05"/>
    <n v="15156.15"/>
    <n v="65.028186163707872"/>
    <m/>
    <m/>
    <n v="2624.2773261853272"/>
    <n v="1.4908400461967199"/>
    <m/>
    <m/>
    <n v="1610.8489927885394"/>
    <n v="7928.5"/>
    <m/>
    <n v="-0.7968280263872688"/>
    <n v="20.209549365195258"/>
    <m/>
    <m/>
    <m/>
    <n v="20.740788174518176"/>
    <n v="20.76"/>
    <n v="-9.2542511954840645E-4"/>
    <n v="3233.7375154543543"/>
    <n v="2600.0708983653653"/>
    <n v="2104.9203691207413"/>
    <m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34.837151815265024"/>
    <n v="34.82"/>
    <m/>
    <n v="4.9258515982253392E-4"/>
    <n v="240.87221651926922"/>
    <n v="240.73400000000001"/>
    <n v="5.741462330588476E-4"/>
    <n v="30.165603669640785"/>
    <n v="3091"/>
    <n v="1.0071790540540542"/>
    <n v="15785.02"/>
    <n v="67.710519529316187"/>
    <m/>
    <m/>
    <n v="2515.3889025343228"/>
    <n v="1.428574686407992"/>
    <m/>
    <m/>
    <n v="1749.2396943537456"/>
    <n v="8608.5"/>
    <m/>
    <n v="-0.7968008718878149"/>
    <n v="19.337619847718354"/>
    <m/>
    <m/>
    <m/>
    <n v="19.846923222530897"/>
    <n v="19.84"/>
    <n v="3.4895274853319336E-4"/>
    <n v="3182.3757005341567"/>
    <n v="2543.9567878138596"/>
    <n v="2014.1047765209596"/>
    <m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37.89923336058613"/>
    <n v="37.909999999999997"/>
    <m/>
    <n v="-2.840052601916776E-4"/>
    <n v="196.09432482230233"/>
    <n v="196.33799999999999"/>
    <n v="-1.241100437498921E-3"/>
    <n v="33.403399570560886"/>
    <n v="3092"/>
    <n v="0.92546890424481731"/>
    <n v="14070.5"/>
    <n v="60.351299808549243"/>
    <m/>
    <m/>
    <n v="2788.602657168346"/>
    <n v="1.5835919157314757"/>
    <m/>
    <m/>
    <n v="1098.8117156254518"/>
    <n v="5421.25"/>
    <m/>
    <n v="-0.79731395607554501"/>
    <n v="22.931545900068297"/>
    <m/>
    <m/>
    <m/>
    <n v="23.535893275782339"/>
    <n v="23.56"/>
    <n v="-1.0232056119550137E-3"/>
    <n v="3523.952919117959"/>
    <n v="2780.3537956324039"/>
    <n v="2388.4292117670693"/>
    <m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38.921888283201483"/>
    <n v="38.94"/>
    <m/>
    <n v="-4.6511856185194045E-4"/>
    <n v="184.17204097582507"/>
    <n v="184.39400000000001"/>
    <n v="-1.2037215103253285E-3"/>
    <n v="35.086546777087953"/>
    <n v="3093"/>
    <n v="0.88841430859583559"/>
    <n v="13645.75"/>
    <n v="58.524888643043546"/>
    <m/>
    <m/>
    <n v="2872.7829619643558"/>
    <n v="1.6312415870032453"/>
    <m/>
    <m/>
    <n v="965.14670819427442"/>
    <n v="4760.6000000000004"/>
    <m/>
    <n v="-0.79726364151697804"/>
    <n v="24.324828056952981"/>
    <m/>
    <m/>
    <m/>
    <n v="24.966307410565197"/>
    <n v="24.99"/>
    <n v="-9.4808281051628196E-4"/>
    <n v="3701.5196215494589"/>
    <n v="2864.8127251788324"/>
    <n v="2533.5461532170261"/>
    <m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39.083730067516697"/>
    <n v="39.1"/>
    <m/>
    <n v="-4.1611080519954324E-4"/>
    <n v="180.34061294102719"/>
    <n v="180.56"/>
    <n v="-1.215036879557041E-3"/>
    <n v="36.022545435376159"/>
    <n v="3094"/>
    <n v="0.86401326699834169"/>
    <n v="13555.06"/>
    <n v="58.13139137042198"/>
    <m/>
    <m/>
    <n v="2891.8755502662484"/>
    <n v="1.6419271994348603"/>
    <m/>
    <m/>
    <n v="924.94050220657527"/>
    <n v="4562.75"/>
    <m/>
    <n v="-0.79728442228774854"/>
    <n v="24.829942155426448"/>
    <m/>
    <m/>
    <m/>
    <n v="25.485163494116801"/>
    <n v="25.51"/>
    <n v="-9.7359881941205817E-4"/>
    <n v="3800.2645171759568"/>
    <n v="2894.5499396455239"/>
    <n v="2586.1561810505978"/>
    <m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38.81595229726981"/>
    <n v="38.83"/>
    <m/>
    <n v="-3.6177447154750464E-4"/>
    <n v="178.93739583751346"/>
    <n v="179.154"/>
    <n v="-1.2090389412825475E-3"/>
    <n v="37.3461873654744"/>
    <n v="3095"/>
    <n v="0.83682719546742212"/>
    <n v="13645.31"/>
    <n v="58.513862687271875"/>
    <m/>
    <m/>
    <n v="2872.6213552710565"/>
    <n v="1.6308405890068016"/>
    <m/>
    <m/>
    <n v="910.49842959486455"/>
    <n v="4491.8"/>
    <m/>
    <n v="-0.7972976469132943"/>
    <n v="25.022212885170013"/>
    <m/>
    <m/>
    <m/>
    <n v="25.682918352883917"/>
    <n v="25.71"/>
    <n v="-1.053350724079527E-3"/>
    <n v="3939.9045509271168"/>
    <n v="2905.7492190121261"/>
    <n v="2606.1820890067611"/>
    <m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38.821153895691758"/>
    <n v="38.840000000000003"/>
    <m/>
    <n v="-4.8522410680340577E-4"/>
    <n v="179.59128119747967"/>
    <n v="179.79"/>
    <n v="-1.105282843986366E-3"/>
    <n v="36.730888873798406"/>
    <n v="3096"/>
    <n v="0.85416666666666674"/>
    <n v="13675.01"/>
    <n v="58.62290912816281"/>
    <m/>
    <m/>
    <n v="2866.3688879946403"/>
    <n v="1.6266740016767716"/>
    <m/>
    <m/>
    <n v="916.95913028526911"/>
    <n v="4524"/>
    <m/>
    <n v="-0.79731230541881759"/>
    <n v="24.927093738642409"/>
    <m/>
    <m/>
    <m/>
    <n v="25.586923115687743"/>
    <n v="25.61"/>
    <n v="-9.0108880563288807E-4"/>
    <n v="3874.9925077295306"/>
    <n v="2900.1939958608041"/>
    <n v="2596.274978986577"/>
    <m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39.064050127360545"/>
    <n v="39.08"/>
    <m/>
    <n v="-4.0813389558480573E-4"/>
    <n v="173.88558322379924"/>
    <n v="174.07599999999999"/>
    <n v="-1.093871505553623E-3"/>
    <n v="37.603337723575159"/>
    <n v="3097"/>
    <n v="0.84329199549041722"/>
    <n v="13499.12"/>
    <n v="57.864374075604502"/>
    <m/>
    <m/>
    <n v="2903.2365483261046"/>
    <n v="1.6474403400116877"/>
    <m/>
    <m/>
    <n v="858.64873697270366"/>
    <n v="4236.5"/>
    <m/>
    <n v="-0.79732119981760796"/>
    <n v="25.718072569760633"/>
    <m/>
    <m/>
    <m/>
    <n v="26.399261316624187"/>
    <n v="26.42"/>
    <n v="-7.8496152065909985E-4"/>
    <n v="3967.0330997194997"/>
    <n v="2946.2010266213583"/>
    <n v="2678.6591738579095"/>
    <m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39.155480878793448"/>
    <n v="39.17"/>
    <m/>
    <n v="-3.7066942064212238E-4"/>
    <n v="171.99238041480058"/>
    <n v="172.17"/>
    <n v="-1.0316523505803366E-3"/>
    <n v="38.231240635775208"/>
    <n v="3098"/>
    <n v="0.83108108108108103"/>
    <n v="13446.62"/>
    <n v="57.634830679423885"/>
    <m/>
    <m/>
    <n v="2914.5276486931748"/>
    <n v="1.6536906944170406"/>
    <m/>
    <m/>
    <n v="839.90683597059444"/>
    <n v="4143.6499999999996"/>
    <m/>
    <n v="-0.79730265925679178"/>
    <n v="25.997114607154156"/>
    <m/>
    <m/>
    <m/>
    <n v="26.686120729226062"/>
    <n v="26.71"/>
    <n v="-8.9401987173121089E-4"/>
    <n v="4033.2748693841691"/>
    <n v="2962.1764796696521"/>
    <n v="2707.7227248424815"/>
    <m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40.048829101806682"/>
    <n v="40.07"/>
    <m/>
    <n v="-5.2834784610233942E-4"/>
    <n v="162.09872563722817"/>
    <n v="162.27799999999999"/>
    <n v="-1.1047360872812328E-3"/>
    <n v="40.773911520433046"/>
    <n v="3099"/>
    <n v="0.80048514251061254"/>
    <n v="13101.32"/>
    <n v="56.150422976963242"/>
    <m/>
    <m/>
    <n v="2989.3707242834539"/>
    <n v="1.6959955534925364"/>
    <m/>
    <m/>
    <n v="743.23734729849434"/>
    <n v="3666.9"/>
    <m/>
    <n v="-0.79731180362199838"/>
    <n v="27.491521809067088"/>
    <m/>
    <m/>
    <m/>
    <n v="28.220601130819261"/>
    <n v="28.25"/>
    <n v="-1.0406679356013138E-3"/>
    <n v="4301.5185991105018"/>
    <n v="3047.3083684783924"/>
    <n v="2863.3723191122381"/>
    <m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40.16143606472788"/>
    <n v="40.18"/>
    <m/>
    <n v="-4.620192949755797E-4"/>
    <n v="161.31078899007386"/>
    <n v="161.48400000000001"/>
    <n v="-1.0726202591349043E-3"/>
    <n v="40.793375418090484"/>
    <n v="3100"/>
    <n v="0.8211036992116435"/>
    <n v="13036.49"/>
    <n v="55.859483738509617"/>
    <m/>
    <m/>
    <n v="3004.1631958859562"/>
    <n v="1.7039032898887889"/>
    <m/>
    <m/>
    <n v="735.89487154114852"/>
    <n v="3630.8"/>
    <m/>
    <n v="-0.79731880810258116"/>
    <n v="27.622080922376337"/>
    <m/>
    <m/>
    <m/>
    <n v="28.356029371377851"/>
    <n v="28.38"/>
    <n v="-8.4463102967402559E-4"/>
    <n v="4303.5719787020753"/>
    <n v="3054.5197152975875"/>
    <n v="2876.9706696747835"/>
    <m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0.780169736345456"/>
    <n v="40.799999999999997"/>
    <m/>
    <n v="-4.8603587388584835E-4"/>
    <n v="156.70694099453544"/>
    <n v="156.876"/>
    <n v="-1.0776600975583861E-3"/>
    <n v="41.639239999728339"/>
    <n v="3101"/>
    <n v="0.83797155225726649"/>
    <n v="12810.25"/>
    <n v="54.885791956172532"/>
    <m/>
    <m/>
    <n v="3056.2985391752341"/>
    <n v="1.7333091249664523"/>
    <m/>
    <m/>
    <n v="693.85255205491376"/>
    <n v="3423.65"/>
    <m/>
    <n v="-0.79733543088373116"/>
    <n v="28.409355702422115"/>
    <m/>
    <m/>
    <m/>
    <n v="29.16470516395071"/>
    <n v="29.19"/>
    <n v="-8.6655827506987304E-4"/>
    <n v="4392.8080145535941"/>
    <n v="3098.0416629386223"/>
    <n v="2958.969070067983"/>
    <m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0.918928219755649"/>
    <n v="40.94"/>
    <m/>
    <n v="-5.1469907778090018E-4"/>
    <n v="156.50203759234978"/>
    <n v="156.672"/>
    <n v="-1.0848295014438403E-3"/>
    <n v="42.327555339944261"/>
    <n v="3102"/>
    <n v="0.81653099561678133"/>
    <n v="12755.55"/>
    <n v="54.647161325037153"/>
    <m/>
    <m/>
    <n v="3069.3489894078907"/>
    <n v="1.7405453765823127"/>
    <m/>
    <m/>
    <n v="692.00143773129423"/>
    <n v="3414.65"/>
    <m/>
    <n v="-0.7973433769987277"/>
    <n v="28.445449721936551"/>
    <m/>
    <m/>
    <m/>
    <n v="29.202241747333439"/>
    <n v="29.23"/>
    <n v="-9.4964942410402653E-4"/>
    <n v="4465.423104143616"/>
    <n v="3100.0012443949281"/>
    <n v="2962.7284333029802"/>
    <m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1.099601168766476"/>
    <n v="41.12"/>
    <m/>
    <n v="-4.9608052610705666E-4"/>
    <n v="155.43607857864239"/>
    <n v="155.61000000000001"/>
    <n v="-1.1176750938732827E-3"/>
    <n v="42.548224322850295"/>
    <n v="3103"/>
    <n v="0.80832282471626737"/>
    <n v="12687.46"/>
    <n v="54.351206840324359"/>
    <m/>
    <m/>
    <n v="3085.7333846467309"/>
    <n v="1.7496706521622987"/>
    <m/>
    <m/>
    <n v="682.53860299541327"/>
    <n v="3368.15"/>
    <m/>
    <n v="-0.79735504564956627"/>
    <n v="28.638132987126721"/>
    <m/>
    <m/>
    <m/>
    <n v="29.400537529669126"/>
    <n v="29.43"/>
    <n v="-1.0011033071992692E-3"/>
    <n v="4488.7029833315974"/>
    <n v="3110.4923342380234"/>
    <n v="2982.7973087815185"/>
    <m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0.703789454969993"/>
    <n v="40.72"/>
    <m/>
    <n v="-3.9809786419464643E-4"/>
    <n v="156.90743489274141"/>
    <n v="157.08199999999999"/>
    <n v="-1.1112992402604327E-3"/>
    <n v="42.690329233910219"/>
    <n v="3104"/>
    <n v="0.79237023139462159"/>
    <n v="12823.43"/>
    <n v="54.929392918156353"/>
    <m/>
    <m/>
    <n v="3052.6639469255151"/>
    <n v="1.7307555581603007"/>
    <m/>
    <m/>
    <n v="695.42376054514398"/>
    <n v="3432"/>
    <m/>
    <n v="-0.79737069914185787"/>
    <n v="28.366000707434733"/>
    <m/>
    <m/>
    <m/>
    <n v="29.121674484887393"/>
    <n v="29.15"/>
    <n v="-9.7171578430899075E-4"/>
    <n v="4503.6946016275961"/>
    <n v="3095.7048691932728"/>
    <n v="2954.4534418170515"/>
    <m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1.325880230808878"/>
    <n v="41.34"/>
    <m/>
    <n v="-3.4155223007081847E-4"/>
    <n v="150.94864015991985"/>
    <n v="151.126"/>
    <n v="-1.173589191007185E-3"/>
    <n v="43.591884810847517"/>
    <n v="3105"/>
    <n v="0.78883956880152184"/>
    <n v="12614.14"/>
    <n v="54.020239408522023"/>
    <m/>
    <m/>
    <n v="3102.4861892937461"/>
    <n v="1.7585028733874215"/>
    <m/>
    <m/>
    <n v="642.50079476595749"/>
    <n v="3171.4"/>
    <m/>
    <n v="-0.79740783415338412"/>
    <n v="29.439913147357576"/>
    <m/>
    <m/>
    <m/>
    <n v="30.225796340234602"/>
    <n v="30.25"/>
    <n v="-8.0012098398007936E-4"/>
    <n v="4598.8058611981724"/>
    <n v="3154.283411822541"/>
    <n v="3066.3065132832944"/>
    <m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1.18073010168893"/>
    <n v="41.2"/>
    <m/>
    <n v="-4.6771597842409918E-4"/>
    <n v="150.14448034333094"/>
    <n v="150.316"/>
    <n v="-1.1410605435819843E-3"/>
    <n v="43.172490960758431"/>
    <n v="3106"/>
    <n v="0.76048284625158835"/>
    <n v="12673.43"/>
    <n v="54.269911857843184"/>
    <m/>
    <m/>
    <n v="3087.9036330383669"/>
    <n v="1.750071503185231"/>
    <m/>
    <m/>
    <n v="635.62143461988819"/>
    <n v="3137.45"/>
    <m/>
    <n v="-0.79740826638834461"/>
    <n v="29.595652868626846"/>
    <m/>
    <m/>
    <m/>
    <n v="30.386229711513387"/>
    <n v="30.41"/>
    <n v="-7.8166025934278682E-4"/>
    <n v="4554.5611375687822"/>
    <n v="3162.6181607810086"/>
    <n v="3082.5275435327585"/>
    <m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1.428143209920407"/>
    <n v="41.45"/>
    <m/>
    <n v="-5.2730494763797431E-4"/>
    <n v="148.23018847783374"/>
    <n v="148.38999999999999"/>
    <n v="-1.076969621714774E-3"/>
    <n v="44.609607664979976"/>
    <n v="3107"/>
    <n v="0.76230569948186533"/>
    <n v="12614.25"/>
    <n v="54.012274703536605"/>
    <m/>
    <m/>
    <n v="3102.3229447008935"/>
    <n v="1.7580769861010628"/>
    <m/>
    <m/>
    <n v="619.3806061211825"/>
    <n v="3057.15"/>
    <m/>
    <n v="-0.79739934052264938"/>
    <n v="29.971871693707243"/>
    <m/>
    <m/>
    <m/>
    <n v="30.773041405174993"/>
    <n v="30.8"/>
    <n v="-8.7527905275996964E-4"/>
    <n v="4706.1724007953553"/>
    <n v="3182.7114521502431"/>
    <n v="3121.7125176184359"/>
    <m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0.551788117549691"/>
    <n v="40.57"/>
    <m/>
    <n v="-4.4890023293830961E-4"/>
    <n v="151.66057869384301"/>
    <n v="151.82400000000001"/>
    <n v="-1.0763865143653684E-3"/>
    <n v="43.323179276330215"/>
    <n v="3108"/>
    <n v="0.79130434782608694"/>
    <n v="12941.67"/>
    <n v="55.409909824601428"/>
    <m/>
    <m/>
    <n v="3021.79793698708"/>
    <n v="1.7122813786310875"/>
    <m/>
    <m/>
    <n v="648.01442125115182"/>
    <n v="3198.55"/>
    <m/>
    <n v="-0.79740369190691041"/>
    <n v="29.277183487846532"/>
    <m/>
    <m/>
    <m/>
    <n v="30.060314190605471"/>
    <n v="30.09"/>
    <n v="-9.8656727798362986E-4"/>
    <n v="4570.4582778707572"/>
    <n v="3145.8175242679372"/>
    <n v="3049.3574478303658"/>
    <m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1.050923152404934"/>
    <n v="41.07"/>
    <m/>
    <n v="-4.6449592391195615E-4"/>
    <n v="147.59122840841698"/>
    <n v="147.756"/>
    <n v="-1.1151600718957155E-3"/>
    <n v="44.420749996882655"/>
    <n v="3109"/>
    <n v="0.76075949367088602"/>
    <n v="12780.35"/>
    <n v="54.714943781975144"/>
    <m/>
    <m/>
    <n v="3059.4651347439967"/>
    <n v="1.7334609034984123"/>
    <m/>
    <m/>
    <n v="613.20667069669537"/>
    <n v="3026.75"/>
    <m/>
    <n v="-0.79740425515926483"/>
    <n v="30.061620656226022"/>
    <m/>
    <m/>
    <m/>
    <n v="30.866296036019293"/>
    <n v="30.89"/>
    <n v="-7.67366914234624E-4"/>
    <n v="4686.2485146237241"/>
    <n v="3187.9534477482684"/>
    <n v="3131.0602975169122"/>
    <m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0.830917596900598"/>
    <n v="40.85"/>
    <m/>
    <n v="-4.6713349080551581E-4"/>
    <n v="147.26640838270964"/>
    <n v="147.4196"/>
    <n v="-1.0391536626769282E-3"/>
    <n v="44.400838135789272"/>
    <n v="3110"/>
    <n v="0.79102642901044862"/>
    <n v="12833.54"/>
    <n v="54.92979047543119"/>
    <m/>
    <m/>
    <n v="3046.7320757497569"/>
    <n v="1.7257556160367216"/>
    <m/>
    <m/>
    <n v="610.41065359499294"/>
    <n v="3012.97"/>
    <m/>
    <n v="-0.79740566497675291"/>
    <n v="30.124433832600367"/>
    <m/>
    <m/>
    <m/>
    <n v="30.932479827468718"/>
    <n v="30.96"/>
    <n v="-8.8889446160478336E-4"/>
    <n v="4684.1478763076484"/>
    <n v="3191.258044161656"/>
    <n v="3137.602587600195"/>
    <m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0.961995650845054"/>
    <n v="40.98"/>
    <m/>
    <n v="-4.3934478172136249E-4"/>
    <n v="145.96084882307329"/>
    <n v="146.11359999999999"/>
    <n v="-1.0454275093263465E-3"/>
    <n v="44.802669475883583"/>
    <n v="3111"/>
    <n v="0.79963235294117652"/>
    <n v="12782.91"/>
    <n v="54.708813123580931"/>
    <m/>
    <m/>
    <n v="3058.7518337428919"/>
    <n v="1.7323997109186517"/>
    <m/>
    <m/>
    <n v="599.55590998428818"/>
    <n v="2959.5"/>
    <m/>
    <n v="-0.79741310694904943"/>
    <n v="30.390366496839071"/>
    <m/>
    <m/>
    <m/>
    <n v="31.206113843801475"/>
    <n v="31.23"/>
    <n v="-7.6484650011288124E-4"/>
    <n v="4726.5398107251976"/>
    <n v="3205.3354957653632"/>
    <n v="3165.3007352261202"/>
    <m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1.214488017992835"/>
    <n v="41.23"/>
    <m/>
    <n v="-3.7623046342860622E-4"/>
    <n v="142.71866534676943"/>
    <n v="142.86199999999999"/>
    <n v="-1.0033084601263065E-3"/>
    <n v="45.936297099793066"/>
    <n v="3112"/>
    <n v="0.79689440993788818"/>
    <n v="12698.56"/>
    <n v="54.343564999883519"/>
    <m/>
    <m/>
    <n v="3078.9354787170187"/>
    <n v="1.7436659115290252"/>
    <m/>
    <m/>
    <n v="572.88985858426918"/>
    <n v="2827.77"/>
    <m/>
    <n v="-0.79740577961281534"/>
    <n v="31.064256410737599"/>
    <m/>
    <m/>
    <m/>
    <n v="31.898673199254276"/>
    <n v="31.93"/>
    <n v="-9.8110869858203387E-4"/>
    <n v="4846.1339366473194"/>
    <n v="3240.8657349378541"/>
    <n v="3235.4895643126774"/>
    <m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1.779424090803957"/>
    <n v="41.8"/>
    <m/>
    <n v="-4.9224663148417225E-4"/>
    <n v="139.18075075484452"/>
    <n v="139.32040000000001"/>
    <n v="-1.0023603517896884E-3"/>
    <n v="46.888122926190178"/>
    <n v="3113"/>
    <n v="0.79500000000000004"/>
    <n v="12513.08"/>
    <n v="53.545620922257015"/>
    <m/>
    <m/>
    <n v="3123.9075820572743"/>
    <n v="1.7689668551504101"/>
    <m/>
    <m/>
    <n v="544.45756810387809"/>
    <n v="2687.5"/>
    <m/>
    <n v="-0.79741113744971981"/>
    <n v="31.833129451571892"/>
    <m/>
    <m/>
    <m/>
    <n v="32.68879400328381"/>
    <n v="32.72"/>
    <n v="-9.5372850599595438E-4"/>
    <n v="4946.5485484097726"/>
    <n v="3280.9651005193368"/>
    <n v="3315.5713363341324"/>
    <m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2.564679269508794"/>
    <n v="42.58"/>
    <m/>
    <n v="-3.5981048593713982E-4"/>
    <n v="134.32768757930359"/>
    <n v="134.46600000000001"/>
    <n v="-1.0286051544362573E-3"/>
    <n v="48.610863172599387"/>
    <n v="3114"/>
    <n v="0.76977950713359267"/>
    <n v="12260.27"/>
    <n v="52.459706973255471"/>
    <m/>
    <m/>
    <n v="3187.0219452532183"/>
    <n v="1.804535381798525"/>
    <m/>
    <m/>
    <n v="506.4612791435024"/>
    <n v="2500.1"/>
    <m/>
    <n v="-0.79742359139894314"/>
    <n v="32.941872136496826"/>
    <m/>
    <m/>
    <m/>
    <n v="33.827945746997194"/>
    <n v="33.86"/>
    <n v="-9.4667020090977161E-4"/>
    <n v="5128.2921912204911"/>
    <n v="3338.0950257964919"/>
    <n v="3431.0521429290288"/>
    <m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2.753144536687515"/>
    <n v="42.77"/>
    <m/>
    <n v="-3.9409547141655565E-4"/>
    <n v="132.5241746925293"/>
    <n v="132.65799999999999"/>
    <n v="-1.0087993748638668E-3"/>
    <n v="49.020109444338146"/>
    <n v="3115"/>
    <n v="0.79235668789808922"/>
    <n v="12182.78"/>
    <n v="52.115929945686098"/>
    <m/>
    <m/>
    <n v="3207.1652480138973"/>
    <n v="1.8154244203576826"/>
    <m/>
    <m/>
    <n v="492.78299074671452"/>
    <n v="2432.81"/>
    <m/>
    <n v="-0.79744287850398732"/>
    <n v="33.380427262984469"/>
    <m/>
    <m/>
    <m/>
    <n v="34.280140664001131"/>
    <n v="34.31"/>
    <n v="-8.7028085103091346E-4"/>
    <n v="5171.4663774552046"/>
    <n v="3360.2889981816411"/>
    <n v="3476.7297383095547"/>
    <m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1.874937744625328"/>
    <n v="41.89"/>
    <m/>
    <n v="-3.5956685067251026E-4"/>
    <n v="137.093763373256"/>
    <n v="137.2372"/>
    <n v="-1.0451730780284274E-3"/>
    <n v="47.250986069070386"/>
    <n v="3116"/>
    <n v="0.81574130567419145"/>
    <n v="12469"/>
    <n v="53.336167120017471"/>
    <m/>
    <m/>
    <n v="3131.8166956074242"/>
    <n v="1.772605122642483"/>
    <m/>
    <m/>
    <n v="526.73893213936242"/>
    <n v="2600.69"/>
    <m/>
    <n v="-0.7974618535314234"/>
    <n v="32.228261062540497"/>
    <m/>
    <m/>
    <m/>
    <n v="33.097513065881834"/>
    <n v="33.130000000000003"/>
    <n v="-9.8058962022840035E-4"/>
    <n v="4984.8294613716971"/>
    <n v="3302.2863632023623"/>
    <n v="3356.7261667255357"/>
    <m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2.201303132216772"/>
    <n v="42.22"/>
    <m/>
    <n v="-4.4284386033222045E-4"/>
    <n v="133.7621509568875"/>
    <n v="133.90799999999999"/>
    <n v="-1.0891734856206536E-3"/>
    <n v="48.420005486803653"/>
    <n v="3117"/>
    <n v="0.79975124378109452"/>
    <n v="12321.76"/>
    <n v="52.702232361178709"/>
    <m/>
    <m/>
    <n v="3168.7987062146294"/>
    <n v="1.7933668862493133"/>
    <m/>
    <m/>
    <n v="501.11087858005743"/>
    <n v="2474.46"/>
    <m/>
    <n v="-0.79748677344549623"/>
    <n v="33.010226798468985"/>
    <m/>
    <m/>
    <m/>
    <n v="33.901177487021734"/>
    <n v="33.93"/>
    <n v="-8.4946987852241307E-4"/>
    <n v="5108.1573095125596"/>
    <n v="3342.340413662223"/>
    <n v="3438.171605006562"/>
    <m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2.417908516665385"/>
    <n v="42.44"/>
    <m/>
    <n v="-5.2053448008038128E-4"/>
    <n v="130.23697366058104"/>
    <n v="130.3904"/>
    <n v="-1.1766689834448174E-3"/>
    <n v="49.732573808926439"/>
    <n v="3118"/>
    <n v="0.79057924888605979"/>
    <n v="12211.19"/>
    <n v="52.225227763528167"/>
    <m/>
    <m/>
    <n v="3197.2340979887067"/>
    <n v="1.8092882370691123"/>
    <m/>
    <m/>
    <n v="474.6729013383374"/>
    <n v="2344.2399999999998"/>
    <m/>
    <n v="-0.79751522824525756"/>
    <n v="33.878910873297109"/>
    <m/>
    <m/>
    <m/>
    <n v="34.793931186787113"/>
    <n v="34.83"/>
    <n v="-1.0355674192616959E-3"/>
    <n v="5246.6291126748602"/>
    <n v="3386.310016174843"/>
    <n v="3528.6491693695543"/>
    <m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2.938250510989462"/>
    <n v="42.96"/>
    <m/>
    <n v="-5.0627302166061927E-4"/>
    <n v="125.42918392403001"/>
    <n v="125.58159999999999"/>
    <n v="-1.2136815900576359E-3"/>
    <n v="51.537951275842261"/>
    <n v="3119"/>
    <n v="0.75231175693527086"/>
    <n v="12026.38"/>
    <n v="51.430810000809586"/>
    <m/>
    <m/>
    <n v="3245.6225706641212"/>
    <n v="1.8364967657677247"/>
    <m/>
    <m/>
    <n v="439.60354976227751"/>
    <n v="2171.2399999999998"/>
    <m/>
    <n v="-0.7975334141954471"/>
    <n v="35.128251446444828"/>
    <m/>
    <m/>
    <m/>
    <n v="36.077631283006347"/>
    <n v="36.11"/>
    <n v="-8.9639205188729587E-4"/>
    <n v="5437.0907206680431"/>
    <n v="3448.7398996208922"/>
    <n v="3658.7739125227376"/>
    <m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3.399639472725532"/>
    <n v="43.42"/>
    <m/>
    <n v="-4.6892048075697357E-4"/>
    <n v="123.09191239070431"/>
    <n v="123.24079999999999"/>
    <n v="-1.2081032360685695E-3"/>
    <n v="52.477851594565017"/>
    <n v="3120"/>
    <n v="0.75857519788918204"/>
    <n v="11855.64"/>
    <n v="50.688764924502841"/>
    <m/>
    <m/>
    <n v="3291.7010745626508"/>
    <n v="1.8620401028292635"/>
    <m/>
    <m/>
    <n v="423.15263324005429"/>
    <n v="2090.2800000000002"/>
    <m/>
    <n v="-0.79756174615838349"/>
    <n v="35.778830028720776"/>
    <m/>
    <m/>
    <m/>
    <n v="36.747676727218654"/>
    <n v="36.78"/>
    <n v="-8.7882742744282982E-4"/>
    <n v="5536.2472291200165"/>
    <n v="3480.6490298869703"/>
    <n v="3726.5347559141665"/>
    <m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3.987821207253887"/>
    <n v="44.01"/>
    <m/>
    <n v="-5.0394893765304261E-4"/>
    <n v="121.33216065133929"/>
    <n v="121.48"/>
    <n v="-1.2169850894032663E-3"/>
    <n v="53.250712047215657"/>
    <n v="3121"/>
    <n v="0.77167438782263409"/>
    <n v="11680.52"/>
    <n v="49.936140289705158"/>
    <m/>
    <m/>
    <n v="3340.3228859686487"/>
    <n v="1.8893652323825829"/>
    <m/>
    <m/>
    <n v="411.03179770302449"/>
    <n v="2030.49"/>
    <m/>
    <n v="-0.79757014429865469"/>
    <n v="36.28898075920555"/>
    <m/>
    <m/>
    <m/>
    <n v="37.272278774619579"/>
    <n v="37.31"/>
    <n v="-1.0110218542058735E-3"/>
    <n v="5617.7815604516481"/>
    <n v="3505.4543389912419"/>
    <n v="3779.6693728477121"/>
    <m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3.562377424685437"/>
    <n v="43.58"/>
    <m/>
    <n v="-4.0437299941631366E-4"/>
    <n v="124.31342176357184"/>
    <n v="124.47280000000001"/>
    <n v="-1.2804262170382774E-3"/>
    <n v="51.991453333816835"/>
    <n v="3122"/>
    <n v="0.78195976638546405"/>
    <n v="11793.48"/>
    <n v="50.415126000501488"/>
    <m/>
    <m/>
    <n v="3308.0192836291112"/>
    <n v="1.8709161852797322"/>
    <m/>
    <m/>
    <n v="431.20817249769277"/>
    <n v="2130.3200000000002"/>
    <m/>
    <n v="-0.79758525831908222"/>
    <n v="35.396029507230082"/>
    <m/>
    <m/>
    <m/>
    <n v="36.355753222735444"/>
    <n v="36.39"/>
    <n v="-9.4110407432146381E-4"/>
    <n v="5484.9337522627657"/>
    <n v="3462.3150579577059"/>
    <n v="3686.6642669470307"/>
    <m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3.42035184949755"/>
    <n v="43.44"/>
    <m/>
    <n v="-4.5230549038788315E-4"/>
    <n v="123.21637162199488"/>
    <n v="123.38200000000001"/>
    <n v="-1.3424030896331818E-3"/>
    <n v="52.51644341660672"/>
    <n v="3123"/>
    <n v="0.76339869281045747"/>
    <n v="11803.51"/>
    <n v="50.454062677279715"/>
    <m/>
    <m/>
    <n v="3305.2059127313942"/>
    <n v="1.8691478255703455"/>
    <m/>
    <m/>
    <n v="423.57498683708786"/>
    <n v="2092.87"/>
    <m/>
    <n v="-0.79761046465519225"/>
    <n v="35.707068236378277"/>
    <m/>
    <m/>
    <m/>
    <n v="36.675852287399394"/>
    <n v="36.71"/>
    <n v="-9.3020192319825945E-4"/>
    <n v="5540.3185441863361"/>
    <n v="3477.5182434318654"/>
    <n v="3719.0604250571669"/>
    <m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3.308544462723269"/>
    <n v="43.33"/>
    <m/>
    <n v="-4.9516587299169856E-4"/>
    <n v="122.12843805374315"/>
    <n v="122.29640000000001"/>
    <n v="-1.3734005764425294E-3"/>
    <n v="52.962333127341601"/>
    <n v="3124"/>
    <n v="0.75688073394495414"/>
    <n v="11815.19"/>
    <n v="50.500045334750169"/>
    <m/>
    <m/>
    <n v="3301.9352919532776"/>
    <n v="1.8671212265611907"/>
    <m/>
    <m/>
    <n v="416.07304005005324"/>
    <n v="2055.84"/>
    <m/>
    <n v="-0.79761409445771403"/>
    <n v="36.021003836230989"/>
    <m/>
    <m/>
    <m/>
    <n v="36.998953229426142"/>
    <n v="37.03"/>
    <n v="-8.3842210569429199E-4"/>
    <n v="5587.3584972434992"/>
    <n v="3492.7961560083477"/>
    <n v="3751.7583059837029"/>
    <m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3.351000904438934"/>
    <n v="43.37"/>
    <m/>
    <n v="-4.3806999218498621E-4"/>
    <n v="120.92804878218161"/>
    <n v="121.0904"/>
    <n v="-1.3407439220483042E-3"/>
    <n v="53.771672692705735"/>
    <n v="3125"/>
    <n v="0.76788036410923277"/>
    <n v="11760.24"/>
    <n v="50.253406563053481"/>
    <m/>
    <m/>
    <n v="3317.291908672335"/>
    <n v="1.8752714229369107"/>
    <m/>
    <m/>
    <n v="407.82901685267103"/>
    <n v="2015.31"/>
    <m/>
    <n v="-0.79763459872045939"/>
    <n v="36.370994563529365"/>
    <m/>
    <m/>
    <m/>
    <n v="37.360408409420103"/>
    <n v="37.4"/>
    <n v="-1.0585986786068036E-3"/>
    <n v="5672.7412594949255"/>
    <n v="3509.7370252079181"/>
    <n v="3788.2114993519072"/>
    <m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2.709892258712856"/>
    <n v="42.73"/>
    <m/>
    <n v="-4.7057667416661175E-4"/>
    <n v="125.08496858933484"/>
    <n v="125.2576"/>
    <n v="-1.3782110679524395E-3"/>
    <n v="52.02817944649054"/>
    <n v="3126"/>
    <n v="0.78901373283395759"/>
    <n v="11978.79"/>
    <n v="51.183309224618682"/>
    <m/>
    <m/>
    <n v="3255.6440046635444"/>
    <n v="1.8402472836963684"/>
    <m/>
    <m/>
    <n v="435.8446060266661"/>
    <n v="2153.9"/>
    <m/>
    <n v="-0.7976486345574697"/>
    <n v="35.119461143612753"/>
    <m/>
    <m/>
    <m/>
    <n v="36.075460704010844"/>
    <n v="36.11"/>
    <n v="-9.565022428456027E-4"/>
    <n v="5488.8082408965038"/>
    <n v="3449.3407830744895"/>
    <n v="3657.8583608126223"/>
    <m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3.026256710214064"/>
    <n v="43.05"/>
    <m/>
    <n v="-5.5152821802395557E-4"/>
    <n v="121.00504218733167"/>
    <n v="121.1748"/>
    <n v="-1.4009333018774051E-3"/>
    <n v="53.288725938323743"/>
    <n v="3127"/>
    <n v="0.78543814432989689"/>
    <n v="11862.65"/>
    <n v="50.683105224632676"/>
    <m/>
    <m/>
    <n v="3287.2090036911281"/>
    <n v="1.8579132094804587"/>
    <m/>
    <m/>
    <n v="407.39069514196314"/>
    <n v="2013.42"/>
    <m/>
    <n v="-0.79766233814009835"/>
    <n v="36.263597731926517"/>
    <m/>
    <m/>
    <m/>
    <n v="37.251394486852696"/>
    <n v="37.29"/>
    <n v="-1.0352779068731888E-3"/>
    <n v="5621.7919056338633"/>
    <n v="3505.5195270561767"/>
    <n v="3777.0256102291551"/>
    <m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2.985544269658853"/>
    <n v="43"/>
    <m/>
    <n v="-3.3617977537547805E-4"/>
    <n v="119.02692411007871"/>
    <n v="119.1992"/>
    <n v="-1.4452772327440133E-3"/>
    <n v="53.976548272959668"/>
    <n v="3128"/>
    <n v="0.75395778364116095"/>
    <n v="11846.78"/>
    <n v="50.611348585513461"/>
    <m/>
    <m/>
    <n v="3291.606672583709"/>
    <n v="1.8602223931610127"/>
    <m/>
    <m/>
    <n v="394.05017157980603"/>
    <n v="1947.69"/>
    <m/>
    <n v="-0.79768332148349785"/>
    <n v="36.855038773902137"/>
    <m/>
    <m/>
    <m/>
    <n v="37.859608884854907"/>
    <n v="37.9"/>
    <n v="-1.0657286317966586E-3"/>
    <n v="5694.3549846957612"/>
    <n v="3534.0971422714115"/>
    <n v="3838.6269984586474"/>
    <m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2.74042643981597"/>
    <n v="42.76"/>
    <m/>
    <n v="-4.5775397998193412E-4"/>
    <n v="119.83548200151249"/>
    <n v="120.012"/>
    <n v="-1.4708362371055328E-3"/>
    <n v="53.924523168076412"/>
    <n v="3129"/>
    <n v="0.74950429610046265"/>
    <n v="11913.6"/>
    <n v="50.892840232321774"/>
    <m/>
    <m/>
    <n v="3273.0408548794858"/>
    <n v="1.8495547412437696"/>
    <m/>
    <m/>
    <n v="399.38272265975434"/>
    <n v="1974.19"/>
    <m/>
    <n v="-0.79769793046274451"/>
    <n v="36.6033309293652"/>
    <m/>
    <m/>
    <m/>
    <n v="37.601693301021072"/>
    <n v="37.64"/>
    <n v="-1.0177125127239783E-3"/>
    <n v="5688.8665008115531"/>
    <n v="3522.0188504932567"/>
    <n v="3812.4104332369734"/>
    <m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2.64347197699712"/>
    <n v="42.66"/>
    <m/>
    <n v="-3.8743607601676722E-4"/>
    <n v="120.29058431735024"/>
    <n v="120.46120000000001"/>
    <n v="-1.4163538355069782E-3"/>
    <n v="53.652124316814962"/>
    <n v="3130"/>
    <n v="0.79161290322580646"/>
    <n v="11952.79"/>
    <n v="51.048293383769348"/>
    <m/>
    <m/>
    <n v="3262.2741285245024"/>
    <n v="1.8429463948461176"/>
    <m/>
    <m/>
    <n v="402.35247096400497"/>
    <n v="1989.05"/>
    <m/>
    <n v="-0.79771626104723103"/>
    <n v="36.460283536826061"/>
    <m/>
    <m/>
    <m/>
    <n v="37.456696112283204"/>
    <n v="37.49"/>
    <n v="-8.8834056326481114E-4"/>
    <n v="5660.1292842585071"/>
    <n v="3515.1073883704717"/>
    <n v="3797.5113691923393"/>
    <m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2.463031560373857"/>
    <n v="42.48"/>
    <m/>
    <n v="-3.9944537726321894E-4"/>
    <n v="120.09214654265189"/>
    <n v="120.25920000000001"/>
    <n v="-1.3891116633747425E-3"/>
    <n v="53.915545944493843"/>
    <n v="3131"/>
    <n v="0.80285343709468227"/>
    <n v="12025.55"/>
    <n v="51.355028500311072"/>
    <m/>
    <m/>
    <n v="3242.4157468754115"/>
    <n v="1.8315542231922703"/>
    <m/>
    <m/>
    <n v="401.00376941984842"/>
    <n v="1982.48"/>
    <m/>
    <n v="-0.7977261967738144"/>
    <n v="36.519078439776912"/>
    <m/>
    <m/>
    <m/>
    <n v="37.517749491627079"/>
    <n v="37.549999999999997"/>
    <n v="-8.5886839874615983E-4"/>
    <n v="5687.9194321402192"/>
    <n v="3517.9320031401098"/>
    <n v="3803.6351370500656"/>
    <m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2.233822998686584"/>
    <n v="42.25"/>
    <m/>
    <n v="-3.8288760505122976E-4"/>
    <n v="123.33371548906044"/>
    <n v="123.4996"/>
    <n v="-1.3431987710046389E-3"/>
    <n v="52.216768224851336"/>
    <n v="3132"/>
    <n v="0.84062499999999996"/>
    <n v="12104.35"/>
    <n v="51.687507168910223"/>
    <m/>
    <m/>
    <n v="3221.1691210783556"/>
    <n v="1.819380087031643"/>
    <m/>
    <m/>
    <n v="422.62969505838288"/>
    <n v="2089.41"/>
    <m/>
    <n v="-0.7977277341171034"/>
    <n v="35.532047423094966"/>
    <m/>
    <m/>
    <m/>
    <n v="36.504360659978843"/>
    <n v="36.54"/>
    <n v="-9.7535139630966494E-4"/>
    <n v="5508.703760052078"/>
    <n v="3470.3803762455664"/>
    <n v="3700.831177673027"/>
    <m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2.559147915921365"/>
    <n v="42.58"/>
    <m/>
    <n v="-4.8971545511111714E-4"/>
    <n v="122.05221946147746"/>
    <n v="122.22199999999999"/>
    <n v="-1.3891160226680022E-3"/>
    <n v="52.513670161492556"/>
    <n v="3133"/>
    <n v="0.84500929944203362"/>
    <n v="11993.53"/>
    <n v="51.210289150716427"/>
    <m/>
    <m/>
    <n v="3250.6601686767731"/>
    <n v="1.8358631682633757"/>
    <m/>
    <m/>
    <n v="413.82508079520022"/>
    <n v="2046.03"/>
    <m/>
    <n v="-0.79774241785545652"/>
    <n v="35.899907360361446"/>
    <m/>
    <m/>
    <m/>
    <n v="36.882927525040373"/>
    <n v="36.92"/>
    <n v="-1.0041298743128646E-3"/>
    <n v="5540.0259745502908"/>
    <n v="3488.335499597094"/>
    <n v="3739.14553396784"/>
    <m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2.274244095582944"/>
    <n v="42.29"/>
    <m/>
    <n v="-3.7256808742147651E-4"/>
    <n v="123.11669231768893"/>
    <n v="123.28919999999999"/>
    <n v="-1.3992116285210798E-3"/>
    <n v="52.150685887644002"/>
    <n v="3134"/>
    <n v="0.8405172413793105"/>
    <n v="12091.87"/>
    <n v="51.626152465621104"/>
    <m/>
    <m/>
    <n v="3224.0066378991223"/>
    <n v="1.8206375506901609"/>
    <m/>
    <m/>
    <n v="421.02120004204596"/>
    <n v="2081.79"/>
    <m/>
    <n v="-0.7977600045912191"/>
    <n v="35.585497719105298"/>
    <m/>
    <m/>
    <m/>
    <n v="36.560558946909318"/>
    <n v="36.6"/>
    <n v="-1.0776244013848135E-3"/>
    <n v="5501.732282654636"/>
    <n v="3473.0502940349911"/>
    <n v="3706.3982793819573"/>
    <m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2.506336463671779"/>
    <n v="42.53"/>
    <m/>
    <n v="-5.563963397183791E-4"/>
    <n v="120.25548634860674"/>
    <n v="120.41800000000001"/>
    <n v="-1.34957939339031E-3"/>
    <n v="53.480935958432838"/>
    <n v="3135"/>
    <n v="0.81230382925298172"/>
    <n v="11999.15"/>
    <n v="51.21828550706158"/>
    <m/>
    <m/>
    <n v="3248.7281983745497"/>
    <n v="1.8340764501995344"/>
    <m/>
    <m/>
    <n v="401.38807105445159"/>
    <n v="1984.9"/>
    <m/>
    <n v="-0.79777919741324421"/>
    <n v="36.408409389048416"/>
    <m/>
    <m/>
    <m/>
    <n v="37.408014929963564"/>
    <n v="37.44"/>
    <n v="-8.5430208430647969E-4"/>
    <n v="5642.0694543311556"/>
    <n v="3513.1812340744973"/>
    <n v="3792.1084307935248"/>
    <m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2.571501957664999"/>
    <n v="42.59"/>
    <m/>
    <n v="-4.3432830089229491E-4"/>
    <n v="119.38275241146974"/>
    <n v="119.54559999999999"/>
    <n v="-1.3622215165615126E-3"/>
    <n v="53.727615079467839"/>
    <n v="3136"/>
    <n v="0.81846537741734238"/>
    <n v="11966.48"/>
    <n v="51.074845499642301"/>
    <m/>
    <m/>
    <n v="3257.5734874359337"/>
    <n v="1.8388957432842303"/>
    <m/>
    <m/>
    <n v="395.54108686114995"/>
    <n v="1956.1"/>
    <m/>
    <n v="-0.79779096832413987"/>
    <n v="36.671275815733161"/>
    <m/>
    <m/>
    <m/>
    <n v="37.678768641379264"/>
    <n v="37.72"/>
    <n v="-1.0930901012919936E-3"/>
    <n v="5668.0933207588969"/>
    <n v="3525.8543450255006"/>
    <n v="3819.487215242802"/>
    <m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2.665074060430243"/>
    <n v="42.68"/>
    <m/>
    <n v="-3.4971742197176248E-4"/>
    <n v="119.44826468551412"/>
    <n v="119.6144"/>
    <n v="-1.3889240299318484E-3"/>
    <n v="53.643371950089957"/>
    <n v="3137"/>
    <n v="0.83147459727385375"/>
    <n v="11933.87"/>
    <n v="50.931683649749253"/>
    <m/>
    <m/>
    <n v="3266.4507405149748"/>
    <n v="1.8437321481362268"/>
    <m/>
    <m/>
    <n v="395.95426637980768"/>
    <n v="1958.32"/>
    <m/>
    <n v="-0.7978092107623842"/>
    <n v="36.649796925053025"/>
    <m/>
    <m/>
    <m/>
    <n v="37.657369462687655"/>
    <n v="37.69"/>
    <n v="-8.6576113856040582E-4"/>
    <n v="5659.2059372738795"/>
    <n v="3524.8120939631062"/>
    <n v="3817.2500869584569"/>
    <m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2.630126152825149"/>
    <n v="42.65"/>
    <m/>
    <n v="-4.6597531476788578E-4"/>
    <n v="119.27346306178896"/>
    <n v="119.4384"/>
    <n v="-1.3809372715227752E-3"/>
    <n v="53.737161410957512"/>
    <n v="3138"/>
    <n v="0.82648681790312706"/>
    <n v="11908.78"/>
    <n v="50.820635392669416"/>
    <m/>
    <m/>
    <n v="3273.3181899743304"/>
    <n v="1.8474333032461494"/>
    <m/>
    <m/>
    <n v="394.77449431709982"/>
    <n v="1952.68"/>
    <m/>
    <n v="-0.79782939635931138"/>
    <n v="36.702071982437552"/>
    <m/>
    <m/>
    <m/>
    <n v="37.711752442961171"/>
    <n v="37.75"/>
    <n v="-1.0131803189094013E-3"/>
    <n v="5669.1004285129693"/>
    <n v="3527.3162798557091"/>
    <n v="3822.6947819933275"/>
    <m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2.839956856019839"/>
    <n v="42.86"/>
    <m/>
    <n v="-4.6764218339157004E-4"/>
    <n v="115.64865048026508"/>
    <n v="115.8168"/>
    <n v="-1.4518577592794735E-3"/>
    <n v="55.686411483937903"/>
    <n v="3139"/>
    <n v="0.7654952076677316"/>
    <n v="11851.92"/>
    <n v="50.574036500209786"/>
    <m/>
    <m/>
    <n v="3288.9470681870393"/>
    <n v="1.8560781481689943"/>
    <m/>
    <m/>
    <n v="370.75965591392116"/>
    <n v="1834.14"/>
    <m/>
    <n v="-0.79785640359300758"/>
    <n v="37.816056132608317"/>
    <m/>
    <m/>
    <m/>
    <n v="38.857095252099036"/>
    <n v="38.89"/>
    <n v="-8.4609791465584117E-4"/>
    <n v="5874.7401410296552"/>
    <n v="3580.8384070214065"/>
    <n v="3938.721512040579"/>
    <m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3.488260393138091"/>
    <n v="43.51"/>
    <m/>
    <n v="-4.996462160861137E-4"/>
    <n v="111.68792069401427"/>
    <n v="111.8408"/>
    <n v="-1.3669368064761489E-3"/>
    <n v="57.112777021199499"/>
    <n v="3140"/>
    <n v="0.77249357326478141"/>
    <n v="11626.25"/>
    <n v="49.595573401077885"/>
    <m/>
    <m/>
    <n v="3351.5712408846075"/>
    <n v="1.8907022721767111"/>
    <m/>
    <m/>
    <n v="345.2901215932626"/>
    <n v="1708.36"/>
    <m/>
    <n v="-0.79788210822469352"/>
    <n v="39.105293275458727"/>
    <m/>
    <m/>
    <m/>
    <n v="40.184772204565647"/>
    <n v="40.22"/>
    <n v="-8.7587755928275612E-4"/>
    <n v="6025.2171901738438"/>
    <n v="3641.8437480350603"/>
    <n v="4073.0016720567369"/>
    <m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3.541014311195113"/>
    <n v="43.56"/>
    <m/>
    <n v="-4.3585144180191548E-4"/>
    <n v="110.77915082825679"/>
    <n v="110.92959999999999"/>
    <n v="-1.3562581289683351E-3"/>
    <n v="57.871272189742761"/>
    <n v="3141"/>
    <n v="0.77081988379599742"/>
    <n v="11593.88"/>
    <n v="49.453626825736855"/>
    <m/>
    <m/>
    <n v="3360.9027416752701"/>
    <n v="1.8957866698882564"/>
    <m/>
    <m/>
    <n v="339.65307069955236"/>
    <n v="1680.6"/>
    <m/>
    <n v="-0.79789773253626539"/>
    <n v="39.422016629736305"/>
    <m/>
    <m/>
    <m/>
    <n v="40.510981619539152"/>
    <n v="40.549999999999997"/>
    <n v="-9.6222886463248614E-4"/>
    <n v="6105.2360295042154"/>
    <n v="3656.5821677153472"/>
    <n v="4105.9899108218842"/>
    <m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3.196495567510283"/>
    <n v="43.22"/>
    <m/>
    <n v="-5.4383231119192743E-4"/>
    <n v="111.90157212941652"/>
    <n v="112.0592"/>
    <n v="-1.4066481875961712E-3"/>
    <n v="57.740714023066516"/>
    <n v="3142"/>
    <n v="0.79127134724857684"/>
    <n v="11690.78"/>
    <n v="49.863059483772304"/>
    <m/>
    <m/>
    <n v="3332.8127945938495"/>
    <n v="1.8797637463497696"/>
    <m/>
    <m/>
    <n v="346.51758571920215"/>
    <n v="1714.77"/>
    <m/>
    <n v="-0.79792182874717765"/>
    <n v="39.021154623298855"/>
    <m/>
    <m/>
    <m/>
    <n v="40.09978204748294"/>
    <n v="40.14"/>
    <n v="-1.0019420158710046E-3"/>
    <n v="6091.4625561904713"/>
    <n v="3637.980827217089"/>
    <n v="4064.2382325776407"/>
    <m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0.877109270343141"/>
    <n v="40.9"/>
    <m/>
    <n v="-5.596755417324184E-4"/>
    <n v="129.22314862670106"/>
    <n v="129.39400000000001"/>
    <n v="-1.3203964117265432E-3"/>
    <n v="48.851418705258176"/>
    <n v="3143"/>
    <n v="0.92936802973977706"/>
    <n v="12499.36"/>
    <n v="53.307620703554733"/>
    <m/>
    <m/>
    <n v="3102.3024463148895"/>
    <n v="1.7495860778433174"/>
    <m/>
    <m/>
    <n v="453.77159083135729"/>
    <n v="2245.5300000000002"/>
    <m/>
    <n v="-0.79792227633059576"/>
    <n v="32.979850247850962"/>
    <m/>
    <m/>
    <m/>
    <n v="33.892100188321777"/>
    <n v="33.92"/>
    <n v="-8.2251803296651271E-4"/>
    <n v="5153.6700384582318"/>
    <n v="3356.3466848442363"/>
    <n v="3435.0077432606085"/>
    <m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1.802018886631608"/>
    <n v="41.82"/>
    <m/>
    <n v="-4.2996445165932595E-4"/>
    <n v="121.76672181996918"/>
    <n v="121.9308"/>
    <n v="-1.3456663946338487E-3"/>
    <n v="51.860051831166864"/>
    <n v="3144"/>
    <n v="0.87782281412854668"/>
    <n v="12109.07"/>
    <n v="51.631004702402322"/>
    <m/>
    <m/>
    <n v="3199.1712157376628"/>
    <n v="1.8037035100570613"/>
    <m/>
    <m/>
    <n v="401.33940855281452"/>
    <n v="1986.51"/>
    <m/>
    <n v="-0.79796758709857263"/>
    <n v="34.878871734066834"/>
    <m/>
    <m/>
    <m/>
    <n v="35.845607753265902"/>
    <n v="35.880000000000003"/>
    <n v="-9.5853530474077075E-4"/>
    <n v="5471.0713096733007"/>
    <n v="3452.9564093226932"/>
    <n v="3632.7998333018563"/>
    <m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0.957259217321386"/>
    <n v="40.98"/>
    <m/>
    <n v="-5.5492393066403078E-4"/>
    <n v="134.01836258006452"/>
    <n v="134.16839999999999"/>
    <n v="-1.1182768814077537E-3"/>
    <n v="44.846691724960557"/>
    <n v="3145"/>
    <n v="0.93700787401574803"/>
    <n v="12446.44"/>
    <n v="53.065348934157292"/>
    <m/>
    <m/>
    <n v="3110.0393176601538"/>
    <n v="1.7532844281051694"/>
    <m/>
    <m/>
    <n v="482.076761422446"/>
    <n v="2385.77"/>
    <m/>
    <n v="-0.79793661525526516"/>
    <n v="31.368417593772701"/>
    <m/>
    <m/>
    <m/>
    <n v="32.238441394722884"/>
    <n v="32.270000000000003"/>
    <n v="-9.7795492027019648E-4"/>
    <n v="4731.1840186541922"/>
    <n v="3279.1785116035708"/>
    <n v="3267.169393392343"/>
    <m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0.20022670930841"/>
    <n v="40.22"/>
    <m/>
    <n v="-4.9162831157600895E-4"/>
    <n v="138.14403917333772"/>
    <n v="138.304"/>
    <n v="-1.1565885777872209E-3"/>
    <n v="45.00894110904099"/>
    <n v="3146"/>
    <n v="0.93746770025839787"/>
    <n v="12722.52"/>
    <n v="54.238179582671691"/>
    <m/>
    <m/>
    <n v="3041.0541576610203"/>
    <n v="1.7142315342557222"/>
    <m/>
    <m/>
    <n v="511.73088641070837"/>
    <n v="2532.34"/>
    <m/>
    <n v="-0.79792172993724841"/>
    <n v="30.401653294869188"/>
    <m/>
    <m/>
    <m/>
    <n v="31.245432043210045"/>
    <n v="31.27"/>
    <n v="-7.8567178733468523E-4"/>
    <n v="4748.3008150882661"/>
    <n v="3228.6368898957894"/>
    <n v="3166.4763087456695"/>
    <m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0.837550143765313"/>
    <n v="40.86"/>
    <m/>
    <n v="-5.4943358381509544E-4"/>
    <n v="132.57054892361762"/>
    <n v="132.71559999999999"/>
    <n v="-1.092946694905339E-3"/>
    <n v="46.809528881635941"/>
    <n v="3147"/>
    <n v="0.89609675645959319"/>
    <n v="12492.85"/>
    <n v="53.254900297318201"/>
    <m/>
    <m/>
    <n v="3095.9520008862619"/>
    <n v="1.7450118221823818"/>
    <m/>
    <m/>
    <n v="470.41353926702908"/>
    <n v="2327.92"/>
    <m/>
    <n v="-0.79792538434867644"/>
    <n v="31.627029829702003"/>
    <m/>
    <m/>
    <m/>
    <n v="32.505409863479962"/>
    <n v="32.54"/>
    <n v="-1.063003580824784E-3"/>
    <n v="4938.2571254919603"/>
    <n v="3293.6965002554825"/>
    <n v="3294.1050837075823"/>
    <m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1.397095364747109"/>
    <n v="41.42"/>
    <m/>
    <n v="-5.5298491677668871E-4"/>
    <n v="127.11864073027729"/>
    <n v="127.262"/>
    <n v="-1.1264892090545597E-3"/>
    <n v="47.502762924825845"/>
    <n v="3148"/>
    <n v="0.85961968680089484"/>
    <n v="12274.84"/>
    <n v="52.321474955472723"/>
    <m/>
    <m/>
    <n v="3149.9787838631814"/>
    <n v="1.7752953385873298"/>
    <m/>
    <m/>
    <n v="431.69922176708604"/>
    <n v="2136.54"/>
    <m/>
    <n v="-0.79794470416323304"/>
    <n v="32.926435326362515"/>
    <m/>
    <m/>
    <m/>
    <n v="33.841552836878421"/>
    <n v="33.869999999999997"/>
    <n v="-8.3989262242623042E-4"/>
    <n v="5011.3911226760074"/>
    <n v="3361.3500961201403"/>
    <n v="3429.444325975825"/>
    <m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1.806026182174691"/>
    <n v="41.83"/>
    <m/>
    <n v="-5.7312497789407946E-4"/>
    <n v="124.23039128698444"/>
    <n v="124.3596"/>
    <n v="-1.0389926713785247E-3"/>
    <n v="48.774642139123237"/>
    <n v="3149"/>
    <n v="0.87345331833520801"/>
    <n v="12145.72"/>
    <n v="51.75897502049115"/>
    <m/>
    <m/>
    <n v="3183.1136565435927"/>
    <n v="1.7934596816507067"/>
    <m/>
    <m/>
    <n v="412.01610670094993"/>
    <n v="2038.98"/>
    <m/>
    <n v="-0.79793028538732602"/>
    <n v="33.670773984311303"/>
    <m/>
    <m/>
    <m/>
    <n v="34.608569783647582"/>
    <n v="34.64"/>
    <n v="-9.0733880924998012E-4"/>
    <n v="5145.570353760585"/>
    <n v="3399.318348183353"/>
    <n v="3506.9707257152809"/>
    <m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1.521883091960341"/>
    <n v="41.54"/>
    <m/>
    <n v="-4.3613163311650993E-4"/>
    <n v="126.38527930904519"/>
    <n v="126.5236"/>
    <n v="-1.0932402409891129E-3"/>
    <n v="49.243118293102803"/>
    <n v="3150"/>
    <n v="0.88493607559755427"/>
    <n v="12258.01"/>
    <n v="52.23341993762098"/>
    <m/>
    <m/>
    <n v="3153.6850320986618"/>
    <n v="1.7767102923267617"/>
    <m/>
    <m/>
    <n v="426.28728314268676"/>
    <n v="2109.7800000000002"/>
    <m/>
    <n v="-0.79794704512191472"/>
    <n v="33.085511511721045"/>
    <m/>
    <m/>
    <m/>
    <n v="34.007658795014386"/>
    <n v="34.04"/>
    <n v="-9.5009415351388071E-4"/>
    <n v="5194.9931050846262"/>
    <n v="3369.7651012007059"/>
    <n v="3446.0128647765891"/>
    <m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2.417745345732442"/>
    <n v="42.44"/>
    <m/>
    <n v="-5.2437922402348569E-4"/>
    <n v="116.59471511605457"/>
    <n v="116.7388"/>
    <n v="-1.2342501717117482E-3"/>
    <n v="52.728266277722518"/>
    <n v="3151"/>
    <n v="0.79831932773109249"/>
    <n v="11907.78"/>
    <n v="50.737069669963653"/>
    <m/>
    <m/>
    <n v="3243.7906127591368"/>
    <n v="1.8273003747004148"/>
    <m/>
    <m/>
    <n v="360.22204592875505"/>
    <n v="1783.13"/>
    <m/>
    <n v="-0.79798329570544213"/>
    <n v="35.647146631673685"/>
    <m/>
    <m/>
    <m/>
    <n v="36.64139354934715"/>
    <n v="36.68"/>
    <n v="-1.0525204649086684E-3"/>
    <n v="5562.6651855270811"/>
    <n v="3500.2100424390637"/>
    <n v="3712.8193058706934"/>
    <m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3.244215874278048"/>
    <n v="43.26"/>
    <m/>
    <n v="-3.648665215429947E-4"/>
    <n v="111.23363998778026"/>
    <n v="111.3788"/>
    <n v="-1.3033001991378246E-3"/>
    <n v="54.451600488637013"/>
    <n v="3152"/>
    <n v="0.75407779171894607"/>
    <n v="11624.19"/>
    <n v="49.524872543806644"/>
    <m/>
    <m/>
    <n v="3321.0431803974679"/>
    <n v="1.8706411441608508"/>
    <m/>
    <m/>
    <n v="327.07810373608299"/>
    <n v="1619.18"/>
    <m/>
    <n v="-0.79799768788146896"/>
    <n v="37.284807227632491"/>
    <m/>
    <m/>
    <m/>
    <n v="38.325465676723951"/>
    <n v="38.36"/>
    <n v="-9.0026911564256018E-4"/>
    <n v="5744.4714897129634"/>
    <n v="3580.6034375584527"/>
    <n v="3883.3894202185547"/>
    <m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3.06725970806793"/>
    <n v="43.09"/>
    <m/>
    <n v="-5.2773942752548653E-4"/>
    <n v="112.99522098494165"/>
    <n v="113.1408"/>
    <n v="-1.2867066085651135E-3"/>
    <n v="54.047486298482873"/>
    <n v="3153"/>
    <n v="0.76573208722741426"/>
    <n v="11670.95"/>
    <n v="49.720211002041957"/>
    <m/>
    <m/>
    <n v="3307.6837997339221"/>
    <n v="1.8629396040626973"/>
    <m/>
    <m/>
    <n v="337.42007876586695"/>
    <n v="1670.24"/>
    <m/>
    <n v="-0.79798108130216794"/>
    <n v="36.692990619917076"/>
    <m/>
    <m/>
    <m/>
    <n v="37.71778600293667"/>
    <n v="37.75"/>
    <n v="-8.5335091558491616E-4"/>
    <n v="5701.8387218402668"/>
    <n v="3552.1758329573277"/>
    <n v="3821.7489150369051"/>
    <m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2.819975377677487"/>
    <n v="42.84"/>
    <m/>
    <n v="-4.674281587888629E-4"/>
    <n v="117.57564897917841"/>
    <n v="117.71680000000001"/>
    <n v="-1.1990728665882688E-3"/>
    <n v="51.183010851412043"/>
    <n v="3154"/>
    <n v="0.83912037037037035"/>
    <n v="11762.29"/>
    <n v="50.097597749288234"/>
    <m/>
    <m/>
    <n v="3281.7969749023791"/>
    <n v="1.8478341433638381"/>
    <m/>
    <m/>
    <n v="364.7186463941905"/>
    <n v="1805.41"/>
    <m/>
    <n v="-0.79798569499770666"/>
    <n v="35.201765366830756"/>
    <m/>
    <m/>
    <m/>
    <n v="36.186798121116887"/>
    <n v="36.22"/>
    <n v="-9.1667252576232983E-4"/>
    <n v="5399.6456294239106"/>
    <n v="3479.9609147744764"/>
    <n v="3666.4307358213691"/>
    <m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3.594187770334628"/>
    <n v="43.61"/>
    <m/>
    <n v="-3.6258265685329416E-4"/>
    <n v="112.5871711045525"/>
    <n v="112.7216"/>
    <n v="-1.192574408520608E-3"/>
    <n v="53.775786721980261"/>
    <n v="3155"/>
    <n v="0.79635258358662619"/>
    <n v="11498.7"/>
    <n v="48.971098946487878"/>
    <m/>
    <m/>
    <n v="3355.3412307075423"/>
    <n v="1.8890645580169887"/>
    <m/>
    <m/>
    <n v="333.75227078852595"/>
    <n v="1652.16"/>
    <m/>
    <n v="-0.79799034549406478"/>
    <n v="36.693913468190985"/>
    <m/>
    <m/>
    <m/>
    <n v="37.721355453480804"/>
    <n v="37.76"/>
    <n v="-1.0234254904447626E-3"/>
    <n v="5673.1752765607835"/>
    <n v="3553.7079641116788"/>
    <n v="3821.8450340593668"/>
    <m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3.862825077352021"/>
    <n v="43.88"/>
    <m/>
    <n v="-3.9140662370062973E-4"/>
    <n v="110.72507371431682"/>
    <n v="110.8648"/>
    <n v="-1.2603304717383468E-3"/>
    <n v="54.325797759681222"/>
    <n v="3156"/>
    <n v="0.77389131792629606"/>
    <n v="11408.14"/>
    <n v="48.581624933554245"/>
    <m/>
    <m/>
    <n v="3381.7668007157067"/>
    <n v="1.9037617292777922"/>
    <m/>
    <m/>
    <n v="322.69513590930569"/>
    <n v="1597.62"/>
    <m/>
    <n v="-0.79801508749933925"/>
    <n v="37.299408747073564"/>
    <m/>
    <m/>
    <m/>
    <n v="38.344470852607472"/>
    <n v="38.380000000000003"/>
    <n v="-9.257203593676655E-4"/>
    <n v="5731.1997000258007"/>
    <n v="3583.0191361141624"/>
    <n v="3884.910237686388"/>
    <m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3.532033296722545"/>
    <n v="43.55"/>
    <m/>
    <n v="-4.1255346216884092E-4"/>
    <n v="114.82318996533751"/>
    <n v="114.97239999999999"/>
    <n v="-1.2977900318901225E-3"/>
    <n v="51.016719939745371"/>
    <n v="3157"/>
    <n v="0.8310610551274451"/>
    <n v="11523.63"/>
    <n v="49.069607951758933"/>
    <m/>
    <m/>
    <n v="3347.5315750071641"/>
    <n v="1.8843104091216596"/>
    <m/>
    <m/>
    <n v="346.56398967538433"/>
    <n v="1715.91"/>
    <m/>
    <n v="-0.7980290401737945"/>
    <n v="35.917594512464866"/>
    <m/>
    <m/>
    <m/>
    <n v="36.924582061458651"/>
    <n v="36.96"/>
    <n v="-9.5827755793698177E-4"/>
    <n v="5382.1024646225951"/>
    <n v="3516.6387172123191"/>
    <n v="3740.9877347048014"/>
    <m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3.741748748049844"/>
    <n v="43.76"/>
    <m/>
    <n v="-4.1707614145691796E-4"/>
    <n v="113.95306056866443"/>
    <n v="114.1168"/>
    <n v="-1.4348407187685375E-3"/>
    <n v="53.366187843131577"/>
    <n v="3158"/>
    <n v="0.81185094685400117"/>
    <n v="11447.59"/>
    <n v="48.74201031100727"/>
    <m/>
    <m/>
    <n v="3369.6206477180672"/>
    <n v="1.8965644474545578"/>
    <m/>
    <m/>
    <n v="341.293372786524"/>
    <n v="1690.06"/>
    <m/>
    <n v="-0.79805842822945694"/>
    <n v="36.188434047997632"/>
    <m/>
    <m/>
    <m/>
    <n v="37.203588712110736"/>
    <n v="37.24"/>
    <n v="-9.7774672097916682E-4"/>
    <n v="5629.9638913921208"/>
    <n v="3529.8881065030387"/>
    <n v="3769.1969562368727"/>
    <m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4.07591718089158"/>
    <n v="44.1"/>
    <m/>
    <n v="-5.460956713927434E-4"/>
    <n v="112.20261029326011"/>
    <n v="112.3592"/>
    <n v="-1.3936527381815944E-3"/>
    <n v="53.20908317843265"/>
    <n v="3159"/>
    <n v="0.82743902439024397"/>
    <n v="11344.35"/>
    <n v="48.291117080428606"/>
    <m/>
    <m/>
    <n v="3400.0095449156793"/>
    <n v="1.913124434639621"/>
    <m/>
    <m/>
    <n v="330.7552797805489"/>
    <n v="1638.07"/>
    <m/>
    <n v="-0.79808232872798546"/>
    <n v="36.740221063827278"/>
    <m/>
    <m/>
    <m/>
    <n v="37.772602241747862"/>
    <n v="37.81"/>
    <n v="-9.8909701804128503E-4"/>
    <n v="5613.3898465676302"/>
    <n v="3556.7719367160157"/>
    <n v="3826.6681896645932"/>
    <m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622910008068068"/>
    <n v="44.64"/>
    <m/>
    <n v="-3.8284032105584398E-4"/>
    <n v="111.15569050919986"/>
    <n v="111.31440000000001"/>
    <n v="-1.4257768159389173E-3"/>
    <n v="53.235399725561464"/>
    <n v="3160"/>
    <n v="0.82756527018822112"/>
    <n v="11212.47"/>
    <n v="47.725997781828859"/>
    <m/>
    <m/>
    <n v="3439.5352346893096"/>
    <n v="1.9351813698992391"/>
    <m/>
    <m/>
    <n v="324.56575512757371"/>
    <n v="1607.51"/>
    <m/>
    <n v="-0.79809409886870153"/>
    <n v="37.081651902743381"/>
    <m/>
    <m/>
    <m/>
    <n v="38.124215154288294"/>
    <n v="38.159999999999997"/>
    <n v="-9.3775801131301684E-4"/>
    <n v="5616.1661589869627"/>
    <n v="3573.2892661499495"/>
    <n v="3862.2298300799011"/>
    <m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4.266284489444502"/>
    <n v="44.29"/>
    <m/>
    <n v="-5.354597099909153E-4"/>
    <n v="110.63491290232295"/>
    <n v="110.7968"/>
    <n v="-1.4611170871094981E-3"/>
    <n v="53.743025934306942"/>
    <n v="3161"/>
    <n v="0.80086313193588166"/>
    <n v="11305.91"/>
    <n v="48.119968529401689"/>
    <m/>
    <m/>
    <n v="3410.8715974774045"/>
    <n v="1.9188724680154963"/>
    <m/>
    <m/>
    <n v="321.50746688167953"/>
    <n v="1592.5"/>
    <m/>
    <n v="-0.79811148076503646"/>
    <n v="37.254002553810473"/>
    <m/>
    <m/>
    <m/>
    <n v="38.302002288710973"/>
    <n v="38.340000000000003"/>
    <n v="-9.9107228192563124E-4"/>
    <n v="5669.7191171626928"/>
    <n v="3581.58373842316"/>
    <n v="3880.1809674114006"/>
    <m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4.402725658611587"/>
    <n v="44.42"/>
    <m/>
    <n v="-3.8888656885216477E-4"/>
    <n v="109.59732478584911"/>
    <n v="109.7604"/>
    <n v="-1.4857381546613535E-3"/>
    <n v="54.228078418110066"/>
    <n v="3162"/>
    <n v="0.79900435594275043"/>
    <n v="11267.84"/>
    <n v="47.954191161702205"/>
    <m/>
    <m/>
    <n v="3422.3569075246241"/>
    <n v="1.9251513098625348"/>
    <m/>
    <m/>
    <n v="315.46022059784178"/>
    <n v="1562.64"/>
    <m/>
    <n v="-0.7981235469475747"/>
    <n v="37.601991209864785"/>
    <m/>
    <m/>
    <m/>
    <n v="38.660376596584989"/>
    <n v="38.700000000000003"/>
    <n v="-1.0238605533595679E-3"/>
    <n v="5720.8906188121791"/>
    <n v="3598.3020109709278"/>
    <n v="3916.4256355687794"/>
    <m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4.183067553201909"/>
    <n v="44.2"/>
    <m/>
    <n v="-3.8308703163114632E-4"/>
    <n v="111.38997548492455"/>
    <n v="111.5592"/>
    <n v="-1.5169032681792149E-3"/>
    <n v="54.136418348284202"/>
    <n v="3163"/>
    <n v="0.81995133819951338"/>
    <n v="11362.41"/>
    <n v="48.352890718118282"/>
    <m/>
    <m/>
    <n v="3393.6333639932459"/>
    <n v="1.9088127204059009"/>
    <m/>
    <m/>
    <n v="325.7628708132932"/>
    <n v="1613.76"/>
    <m/>
    <n v="-0.79813425118153059"/>
    <n v="36.985590437760465"/>
    <m/>
    <m/>
    <m/>
    <n v="38.027286495023191"/>
    <n v="38.06"/>
    <n v="-8.5952456586468884E-4"/>
    <n v="5711.2207715875847"/>
    <n v="3568.7984806739223"/>
    <n v="3852.2245731255648"/>
    <m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79045305482785"/>
    <n v="44.81"/>
    <m/>
    <n v="-4.3621837027785215E-4"/>
    <n v="108.04831912780396"/>
    <n v="108.2032"/>
    <n v="-1.4313890180330802E-3"/>
    <n v="55.412752457585867"/>
    <n v="3164"/>
    <n v="0.83887147335423207"/>
    <n v="11176.38"/>
    <n v="47.550097328887382"/>
    <m/>
    <m/>
    <n v="3449.1953103324176"/>
    <n v="1.9395129088034897"/>
    <m/>
    <m/>
    <n v="306.16821519345325"/>
    <n v="1516.68"/>
    <m/>
    <n v="-0.79813262178346567"/>
    <n v="38.090853155222774"/>
    <m/>
    <m/>
    <m/>
    <n v="39.165719747516029"/>
    <n v="39.200000000000003"/>
    <n v="-8.7449623683610866E-4"/>
    <n v="5845.8699799935275"/>
    <n v="3622.0967256961048"/>
    <n v="3967.3429246125511"/>
    <m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4.026852320986663"/>
    <n v="44.05"/>
    <m/>
    <n v="-5.2548647022321315E-4"/>
    <n v="113.50984381454015"/>
    <n v="113.67359999999999"/>
    <n v="-1.4405823820117236E-3"/>
    <n v="52.324075881454192"/>
    <n v="3165"/>
    <n v="0.90672963400236117"/>
    <n v="11421.79"/>
    <n v="48.590403974052535"/>
    <m/>
    <m/>
    <n v="3373.4581735216893"/>
    <n v="1.8967454314463827"/>
    <m/>
    <m/>
    <n v="337.10249170945184"/>
    <n v="1670"/>
    <m/>
    <n v="-0.79814222053326234"/>
    <n v="36.16417185637728"/>
    <m/>
    <m/>
    <m/>
    <n v="37.185316312940969"/>
    <n v="37.22"/>
    <n v="-9.3185618105939838E-4"/>
    <n v="5520.0243781505615"/>
    <n v="3530.4799107641898"/>
    <n v="3766.6699339654538"/>
    <m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3.605000933560561"/>
    <n v="43.63"/>
    <m/>
    <n v="-5.7297883198348387E-4"/>
    <n v="115.63658876757552"/>
    <n v="115.804"/>
    <n v="-1.4456429175545571E-3"/>
    <n v="52.453701703500386"/>
    <n v="3166"/>
    <n v="0.93478260869565222"/>
    <n v="11533.47"/>
    <n v="49.061680175842888"/>
    <m/>
    <m/>
    <n v="3340.4731677722493"/>
    <n v="1.8780213873423985"/>
    <m/>
    <m/>
    <n v="349.71617051577056"/>
    <n v="1732.64"/>
    <m/>
    <n v="-0.7981599348302183"/>
    <n v="35.485292577680497"/>
    <m/>
    <m/>
    <m/>
    <n v="36.487901755644756"/>
    <n v="36.520000000000003"/>
    <n v="-8.789223536486146E-4"/>
    <n v="5533.6994920570914"/>
    <n v="3497.3322087659417"/>
    <n v="3695.9614388832306"/>
    <m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3.202871507564858"/>
    <n v="43.22"/>
    <m/>
    <n v="-3.9630940386725655E-4"/>
    <n v="118.21570346066244"/>
    <n v="118.39319999999999"/>
    <n v="-1.49921228024541E-3"/>
    <n v="50.549536534158527"/>
    <n v="3167"/>
    <n v="0.94883456509380337"/>
    <n v="11662.61"/>
    <n v="49.607148950110904"/>
    <m/>
    <m/>
    <n v="3303.0699660570576"/>
    <n v="1.8568171920068852"/>
    <m/>
    <m/>
    <n v="365.29687780151471"/>
    <n v="1810.02"/>
    <m/>
    <n v="-0.79818075059860405"/>
    <n v="34.692574009679049"/>
    <m/>
    <m/>
    <m/>
    <n v="35.673405195710323"/>
    <n v="35.71"/>
    <n v="-1.0247774934102338E-3"/>
    <n v="5332.8160941619017"/>
    <n v="3458.2577521241642"/>
    <n v="3613.3960421683414"/>
    <m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3.430451708670752"/>
    <n v="43.45"/>
    <m/>
    <n v="-4.4990313761217315E-4"/>
    <n v="116.65868792439491"/>
    <n v="116.8304"/>
    <n v="-1.4697550946080051E-3"/>
    <n v="51.300794373127339"/>
    <n v="3168"/>
    <n v="0.92537313432835822"/>
    <n v="11574.77"/>
    <n v="49.229675461580996"/>
    <m/>
    <m/>
    <n v="3327.9479021124048"/>
    <n v="1.8706249549190439"/>
    <m/>
    <m/>
    <n v="355.65535018260999"/>
    <n v="1762.05"/>
    <m/>
    <n v="-0.79815819631530882"/>
    <n v="35.148200044677537"/>
    <m/>
    <m/>
    <m/>
    <n v="36.142600812871748"/>
    <n v="36.18"/>
    <n v="-1.0336978200180535E-3"/>
    <n v="5412.0714181313097"/>
    <n v="3480.9578169613196"/>
    <n v="3660.8516535943795"/>
    <m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3.781164461147107"/>
    <n v="43.8"/>
    <m/>
    <n v="-4.3003513362760426E-4"/>
    <n v="115.37742299307209"/>
    <n v="115.53959999999999"/>
    <n v="-1.4036486791360048E-3"/>
    <n v="51.296868734475723"/>
    <n v="3169"/>
    <n v="0.92787635947338309"/>
    <n v="11466.05"/>
    <n v="48.755846164087998"/>
    <m/>
    <m/>
    <n v="3359.2067950249775"/>
    <n v="1.8876585210128769"/>
    <m/>
    <m/>
    <n v="347.78760963616048"/>
    <n v="1723.15"/>
    <m/>
    <n v="-0.79816753640938953"/>
    <n v="35.530268520228745"/>
    <m/>
    <m/>
    <m/>
    <n v="36.537565417538723"/>
    <n v="36.57"/>
    <n v="-8.8691775940052953E-4"/>
    <n v="5411.657275679835"/>
    <n v="3499.8497625856003"/>
    <n v="3700.6458965066772"/>
    <m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4.047403617075794"/>
    <n v="44.07"/>
    <m/>
    <n v="-5.1273843712740241E-4"/>
    <n v="111.88576976787289"/>
    <n v="112.042"/>
    <n v="-1.3943898906402241E-3"/>
    <n v="53.321938834919401"/>
    <n v="3170"/>
    <n v="0.90307328605200932"/>
    <n v="11356.8"/>
    <n v="48.287523497207964"/>
    <m/>
    <m/>
    <n v="3391.2137496742662"/>
    <n v="1.9054637296846648"/>
    <m/>
    <m/>
    <n v="326.72002115508946"/>
    <n v="1618.93"/>
    <m/>
    <n v="-0.79818767880322838"/>
    <n v="36.60414226686828"/>
    <m/>
    <m/>
    <m/>
    <n v="37.642600545696645"/>
    <n v="37.68"/>
    <n v="-9.9255451972812825E-4"/>
    <n v="5625.2957610921494"/>
    <n v="3552.7313324485403"/>
    <n v="3812.4949378840392"/>
    <m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579391402247282"/>
    <n v="44.6"/>
    <m/>
    <n v="-4.6207618279636709E-4"/>
    <n v="108.18531780884607"/>
    <n v="108.33839999999999"/>
    <n v="-1.41300029494551E-3"/>
    <n v="54.737752265026273"/>
    <n v="3171"/>
    <n v="0.87545565006075332"/>
    <n v="11196.74"/>
    <n v="47.603253531110035"/>
    <m/>
    <m/>
    <n v="3439.0086983193828"/>
    <n v="1.9321357026616954"/>
    <m/>
    <m/>
    <n v="305.09214376781512"/>
    <n v="1511.81"/>
    <m/>
    <n v="-0.79819412243085108"/>
    <n v="37.813346831328722"/>
    <m/>
    <m/>
    <m/>
    <n v="38.886850535120196"/>
    <n v="38.93"/>
    <n v="-1.108385946052004E-3"/>
    <n v="5774.6595963332984"/>
    <n v="3611.4044020247907"/>
    <n v="3938.4393254689512"/>
    <m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575203259091772"/>
    <n v="44.6"/>
    <m/>
    <n v="-5.5598073785267932E-4"/>
    <n v="106.22237301326885"/>
    <n v="106.3704"/>
    <n v="-1.391618220211166E-3"/>
    <n v="55.33499268852119"/>
    <n v="3172"/>
    <n v="0.84719654959950708"/>
    <n v="11160.58"/>
    <n v="47.445813316526802"/>
    <m/>
    <m/>
    <n v="3450.1150162772196"/>
    <n v="1.9381918096491864"/>
    <m/>
    <m/>
    <n v="294.00513588635727"/>
    <n v="1456.68"/>
    <m/>
    <n v="-0.79816765803995571"/>
    <n v="38.498005688009663"/>
    <m/>
    <m/>
    <m/>
    <n v="39.591700296437068"/>
    <n v="39.630000000000003"/>
    <n v="-9.6643208586766338E-4"/>
    <n v="5837.6665704990364"/>
    <n v="3644.0897219643894"/>
    <n v="4009.7497909961321"/>
    <m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885372212393321"/>
    <n v="44.91"/>
    <m/>
    <n v="-5.483809308990395E-4"/>
    <n v="104.91779734844262"/>
    <n v="105.06440000000001"/>
    <n v="-1.3953599083741386E-3"/>
    <n v="56.400816707465538"/>
    <n v="3173"/>
    <n v="0.83167082294264338"/>
    <n v="11069.35"/>
    <n v="47.054302313336443"/>
    <m/>
    <m/>
    <n v="3478.3173133742316"/>
    <n v="1.9538499514442944"/>
    <m/>
    <m/>
    <n v="286.76822361135498"/>
    <n v="1420.91"/>
    <m/>
    <n v="-0.79817988218018388"/>
    <n v="38.969370496384151"/>
    <m/>
    <m/>
    <m/>
    <n v="40.07718573434569"/>
    <n v="40.119999999999997"/>
    <n v="-1.0671551758302256E-3"/>
    <n v="5950.10763072379"/>
    <n v="3666.3890896911621"/>
    <n v="4058.8446702784431"/>
    <m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5.737189643467346"/>
    <n v="45.76"/>
    <m/>
    <n v="-4.9847807108072129E-4"/>
    <n v="100.78205140868324"/>
    <n v="100.9248"/>
    <n v="-1.4144054911851001E-3"/>
    <n v="58.470002345377829"/>
    <n v="3174"/>
    <n v="0.8340807174887892"/>
    <n v="10828.68"/>
    <n v="46.020465034976155"/>
    <m/>
    <m/>
    <n v="3553.9429488279643"/>
    <n v="1.995762921243142"/>
    <m/>
    <m/>
    <n v="264.11748672372954"/>
    <n v="1308.95"/>
    <m/>
    <n v="-0.79822186735648459"/>
    <n v="40.500918141791168"/>
    <m/>
    <m/>
    <m/>
    <n v="41.654546786241255"/>
    <n v="41.7"/>
    <n v="-1.0900051261090171E-3"/>
    <n v="6168.4001656951214"/>
    <n v="3738.4103707043096"/>
    <n v="4218.3626178012173"/>
    <m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5.723618299237913"/>
    <n v="45.75"/>
    <m/>
    <n v="-5.7664919698552364E-4"/>
    <n v="102.57857326232742"/>
    <n v="102.73"/>
    <n v="-1.4740264545174409E-3"/>
    <n v="57.658372576706967"/>
    <n v="3175"/>
    <n v="0.85135989879822904"/>
    <n v="10868.1"/>
    <n v="46.184388387757444"/>
    <m/>
    <m/>
    <n v="3541.0054134087995"/>
    <n v="1.9883091811486238"/>
    <m/>
    <m/>
    <n v="273.51933075469378"/>
    <n v="1355.7"/>
    <m/>
    <n v="-0.79824494301490467"/>
    <n v="39.777498955524528"/>
    <m/>
    <m/>
    <m/>
    <n v="40.911266471109819"/>
    <n v="40.950000000000003"/>
    <n v="-9.4587372137200365E-4"/>
    <n v="6082.7757942442759"/>
    <n v="3705.0120802532601"/>
    <n v="4143.0150802055568"/>
    <m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5.303693267117573"/>
    <n v="45.33"/>
    <m/>
    <n v="-5.8033825021897023E-4"/>
    <n v="104.98246138497717"/>
    <n v="105.13679999999999"/>
    <n v="-1.4679790047140706E-3"/>
    <n v="56.432928446950953"/>
    <n v="3176"/>
    <n v="0.87630769230769234"/>
    <n v="10996.81"/>
    <n v="46.72769735364033"/>
    <m/>
    <m/>
    <n v="3499.0695822368516"/>
    <n v="1.9645755530359719"/>
    <m/>
    <m/>
    <n v="286.32394701383708"/>
    <n v="1419.21"/>
    <m/>
    <n v="-0.79825117705354587"/>
    <n v="38.84391017643047"/>
    <m/>
    <m/>
    <m/>
    <n v="39.951795144087328"/>
    <n v="39.99"/>
    <n v="-9.5536023787634594E-4"/>
    <n v="5953.4953175925648"/>
    <n v="3661.5222144690056"/>
    <n v="4045.7773832145508"/>
    <m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29493314272779"/>
    <n v="44.65"/>
    <m/>
    <n v="-4.5927627608555177E-4"/>
    <n v="107.8592617590659"/>
    <n v="108.01600000000001"/>
    <n v="-1.4510650360511912E-3"/>
    <n v="55.402078176769734"/>
    <n v="3177"/>
    <n v="0.90726520968694624"/>
    <n v="11204.01"/>
    <n v="47.60441523176047"/>
    <m/>
    <m/>
    <n v="3433.1407158256397"/>
    <n v="1.9273766367663085"/>
    <m/>
    <m/>
    <n v="302.00021281233478"/>
    <n v="1496.99"/>
    <m/>
    <n v="-0.79826170327635138"/>
    <n v="37.778106160465335"/>
    <m/>
    <m/>
    <m/>
    <n v="38.856300186485932"/>
    <n v="38.9"/>
    <n v="-1.1233885222124984E-3"/>
    <n v="5844.7438771559391"/>
    <n v="3611.2785025347657"/>
    <n v="3934.7688425412334"/>
    <m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525297574414139"/>
    <n v="44.55"/>
    <m/>
    <n v="-5.5448766747157041E-4"/>
    <n v="110.73735150491605"/>
    <n v="110.9004"/>
    <n v="-1.4702245896675015E-3"/>
    <n v="52.967506330895745"/>
    <n v="3178"/>
    <n v="0.93206678180771452"/>
    <n v="11268.97"/>
    <n v="47.876683411522464"/>
    <m/>
    <m/>
    <n v="3413.2356264067589"/>
    <n v="1.9160202078087125"/>
    <m/>
    <m/>
    <n v="318.10054393268797"/>
    <n v="1576.9"/>
    <m/>
    <n v="-0.79827475177076035"/>
    <n v="36.768703884552707"/>
    <m/>
    <m/>
    <m/>
    <n v="37.818788355981489"/>
    <n v="37.86"/>
    <n v="-1.0885273116352234E-3"/>
    <n v="5587.9042538431322"/>
    <n v="3563.0223108991754"/>
    <n v="3829.6348104650656"/>
    <m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513818946452055"/>
    <n v="44.54"/>
    <m/>
    <n v="-5.8780991351470302E-4"/>
    <n v="113.96758394732676"/>
    <n v="114.1412"/>
    <n v="-1.5210638461242709E-3"/>
    <n v="51.971932697918298"/>
    <n v="3179"/>
    <n v="0.95574229691876733"/>
    <n v="11311.23"/>
    <n v="48.044970635358823"/>
    <m/>
    <m/>
    <n v="3400.435580122853"/>
    <n v="1.9082921105579203"/>
    <m/>
    <m/>
    <n v="336.60580003437138"/>
    <n v="1668.98"/>
    <m/>
    <n v="-0.79831645673742568"/>
    <n v="35.692253818668426"/>
    <m/>
    <m/>
    <m/>
    <n v="36.713631341883627"/>
    <n v="36.75"/>
    <n v="-9.8962335010543967E-4"/>
    <n v="5482.8743869663558"/>
    <n v="3510.8338410247948"/>
    <n v="3717.5174332254028"/>
    <m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3.852751361669995"/>
    <n v="43.87"/>
    <m/>
    <n v="-3.9317616434930702E-4"/>
    <n v="117.4736307352488"/>
    <n v="117.6532"/>
    <n v="-1.5262590796611963E-3"/>
    <n v="50.148440697247445"/>
    <n v="3180"/>
    <n v="0.99039487726787623"/>
    <n v="11523.9"/>
    <n v="48.944474269727444"/>
    <m/>
    <m/>
    <n v="3336.5017166239468"/>
    <n v="1.8722355398561707"/>
    <m/>
    <m/>
    <n v="357.29747991756636"/>
    <n v="1771.68"/>
    <m/>
    <n v="-0.79832843407524701"/>
    <n v="34.592975121781734"/>
    <m/>
    <m/>
    <m/>
    <n v="35.583553098067696"/>
    <n v="35.619999999999997"/>
    <n v="-1.0232145404913684E-3"/>
    <n v="5290.5017530020104"/>
    <n v="3456.7583729506096"/>
    <n v="3603.0223458484284"/>
    <m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3.589495782221078"/>
    <n v="43.61"/>
    <m/>
    <n v="-4.7017238658386695E-4"/>
    <n v="120.92992516378331"/>
    <n v="121.1172"/>
    <n v="-1.5462282501303992E-3"/>
    <n v="49.370495483430034"/>
    <n v="3181"/>
    <n v="1.0072992700729928"/>
    <n v="11625.65"/>
    <n v="49.372772901732375"/>
    <m/>
    <m/>
    <n v="3307.042154351931"/>
    <n v="1.8555287702076324"/>
    <m/>
    <m/>
    <n v="378.30240067070019"/>
    <n v="1876.13"/>
    <m/>
    <n v="-0.7983602412035945"/>
    <n v="33.573962624992546"/>
    <m/>
    <m/>
    <m/>
    <n v="34.535999236137187"/>
    <n v="34.57"/>
    <n v="-9.8353381147853192E-4"/>
    <n v="5208.4309954626551"/>
    <n v="3405.834630960931"/>
    <n v="3496.8873637110169"/>
    <m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2.394381673189137"/>
    <n v="42.42"/>
    <m/>
    <n v="-6.0392095263706036E-4"/>
    <n v="127.53420712412971"/>
    <n v="127.73560000000001"/>
    <n v="-1.5766385868175581E-3"/>
    <n v="46.213625391968314"/>
    <n v="3182"/>
    <n v="1.0666666666666667"/>
    <n v="12004.97"/>
    <n v="50.979719562366228"/>
    <m/>
    <m/>
    <n v="3199.1404688557413"/>
    <n v="1.7948166952151938"/>
    <m/>
    <m/>
    <n v="419.60066629505894"/>
    <n v="2081.0700000000002"/>
    <m/>
    <n v="-0.7983726322060003"/>
    <n v="31.739266769238732"/>
    <m/>
    <m/>
    <m/>
    <n v="32.649334980336789"/>
    <n v="32.68"/>
    <n v="-9.3834209495746723E-4"/>
    <n v="4875.3911936130535"/>
    <n v="3312.7651055165138"/>
    <n v="3305.7950930160287"/>
    <m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2.610041543895221"/>
    <n v="42.63"/>
    <m/>
    <n v="-4.6817865598824948E-4"/>
    <n v="126.14954371674649"/>
    <n v="126.3416"/>
    <n v="-1.5201349615131532E-3"/>
    <n v="46.28774071885617"/>
    <n v="3183"/>
    <n v="1.0653099858021771"/>
    <n v="11965.81"/>
    <n v="50.809456994451097"/>
    <m/>
    <m/>
    <n v="3209.5760085330908"/>
    <n v="1.8005006617809391"/>
    <m/>
    <m/>
    <n v="410.46750372712302"/>
    <n v="2035.82"/>
    <m/>
    <n v="-0.79837731050528871"/>
    <n v="32.082672801767927"/>
    <m/>
    <m/>
    <m/>
    <n v="33.003202138534519"/>
    <n v="33.04"/>
    <n v="-1.1137367271634169E-3"/>
    <n v="4883.2101259940555"/>
    <n v="3330.6777887530666"/>
    <n v="3341.5624592094837"/>
    <m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5.684475146805596"/>
    <n v="45.71"/>
    <m/>
    <n v="-5.5840851442578998E-4"/>
    <n v="108.21860759648929"/>
    <n v="108.4164"/>
    <n v="-1.824377156137813E-3"/>
    <n v="52.021462831440893"/>
    <n v="3184"/>
    <n v="1.0308539944903583"/>
    <n v="10924.11"/>
    <n v="46.375305080354593"/>
    <m/>
    <m/>
    <n v="3488.9900497128287"/>
    <n v="1.9566891604338545"/>
    <m/>
    <m/>
    <n v="293.72958598752865"/>
    <n v="1457.57"/>
    <m/>
    <n v="-0.79847994539711387"/>
    <n v="36.63858596572171"/>
    <m/>
    <m/>
    <m/>
    <n v="37.691941005989413"/>
    <n v="37.729999999999997"/>
    <n v="-1.0087196928328934E-3"/>
    <n v="5488.099659269631"/>
    <n v="3567.1521380867312"/>
    <n v="3816.0824123988991"/>
    <m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5.352840129863026"/>
    <n v="45.38"/>
    <m/>
    <n v="-5.9849868085004587E-4"/>
    <n v="108.12072978281986"/>
    <n v="108.3176"/>
    <n v="-1.8175275041187877E-3"/>
    <n v="53.78490663233147"/>
    <n v="3185"/>
    <n v="1.0353591160220992"/>
    <n v="10969.99"/>
    <n v="46.5664397106123"/>
    <m/>
    <m/>
    <n v="3474.3366945671169"/>
    <n v="1.9482865876032223"/>
    <m/>
    <m/>
    <n v="293.18275307468684"/>
    <n v="1454.96"/>
    <m/>
    <n v="-0.79849428638953179"/>
    <n v="36.670366556847164"/>
    <m/>
    <m/>
    <m/>
    <n v="37.725337772304144"/>
    <n v="37.76"/>
    <n v="-9.1796153855550067E-4"/>
    <n v="5674.1373982345476"/>
    <n v="3568.6894861586502"/>
    <n v="3819.3925116195119"/>
    <m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6.516235215790765"/>
    <n v="46.54"/>
    <m/>
    <n v="-5.1063137535956038E-4"/>
    <n v="102.11501733347372"/>
    <n v="102.3036"/>
    <n v="-1.8433629562037979E-3"/>
    <n v="54.990567654918671"/>
    <n v="3186"/>
    <n v="0.88329238329238324"/>
    <n v="10618.72"/>
    <n v="45.07181637496533"/>
    <m/>
    <m/>
    <n v="3585.5884140947187"/>
    <n v="2.0104820628309641"/>
    <m/>
    <m/>
    <n v="260.59819404571408"/>
    <n v="1293.3499999999999"/>
    <m/>
    <n v="-0.79850914752718594"/>
    <n v="38.705801037569579"/>
    <m/>
    <m/>
    <m/>
    <n v="39.820071240681742"/>
    <n v="39.86"/>
    <n v="-1.0017250205283101E-3"/>
    <n v="5801.3308197016659"/>
    <n v="3667.7240286630213"/>
    <n v="4031.392661700143"/>
    <m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5.619755766989591"/>
    <n v="45.64"/>
    <m/>
    <n v="-4.4356338760753733E-4"/>
    <n v="105.59533132155561"/>
    <n v="105.7876"/>
    <n v="-1.8174973101232617E-3"/>
    <n v="53.797819885338086"/>
    <n v="3187"/>
    <n v="0.88"/>
    <n v="10834.82"/>
    <n v="45.985475315903471"/>
    <m/>
    <m/>
    <n v="3512.6186346593563"/>
    <n v="1.9693803355973754"/>
    <m/>
    <m/>
    <n v="278.347214002724"/>
    <n v="1381.44"/>
    <m/>
    <n v="-0.79850937137861655"/>
    <n v="37.38526105284911"/>
    <m/>
    <m/>
    <m/>
    <n v="38.462231500186682"/>
    <n v="38.5"/>
    <n v="-9.8099999515111058E-4"/>
    <n v="5675.4997055509584"/>
    <n v="3605.1461544405797"/>
    <n v="3893.8521623130778"/>
    <m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5.699729256533203"/>
    <n v="45.72"/>
    <m/>
    <n v="-4.4336709244963135E-4"/>
    <n v="104.36903788595603"/>
    <n v="104.5548"/>
    <n v="-1.7766961827095917E-3"/>
    <n v="54.945031048071101"/>
    <n v="3188"/>
    <n v="0.85930867192237725"/>
    <n v="10819.83"/>
    <n v="45.918268619170235"/>
    <m/>
    <m/>
    <n v="3517.4783511413593"/>
    <n v="1.9719180333680029"/>
    <m/>
    <m/>
    <n v="271.8678053024189"/>
    <n v="1349.41"/>
    <m/>
    <n v="-0.79852838996122832"/>
    <n v="37.818014201261697"/>
    <m/>
    <m/>
    <m/>
    <n v="38.908235132681156"/>
    <n v="38.950000000000003"/>
    <n v="-1.0722687373260209E-3"/>
    <n v="5796.5268518214425"/>
    <n v="3626.0023953247064"/>
    <n v="3938.9254541729915"/>
    <m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5.537425257740665"/>
    <n v="45.56"/>
    <m/>
    <n v="-4.9549478181165618E-4"/>
    <n v="103.19822756621009"/>
    <n v="103.37439999999999"/>
    <n v="-1.7042172316347193E-3"/>
    <n v="54.958457443657316"/>
    <n v="3189"/>
    <n v="0.86706586826347309"/>
    <n v="10831.8"/>
    <n v="45.958300837412871"/>
    <m/>
    <m/>
    <n v="3513.5869576663085"/>
    <n v="1.9691763888433722"/>
    <m/>
    <m/>
    <n v="265.72585573655732"/>
    <n v="1318.76"/>
    <m/>
    <n v="-0.79850324870593792"/>
    <n v="38.23798847459814"/>
    <m/>
    <m/>
    <m/>
    <n v="39.342694708499351"/>
    <n v="39.380000000000003"/>
    <n v="-9.4731568056505289E-4"/>
    <n v="5797.9432940556935"/>
    <n v="3646.1074737669751"/>
    <n v="3982.6677656158681"/>
    <m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5.507969871853675"/>
    <n v="45.53"/>
    <m/>
    <n v="-4.8385961226282692E-4"/>
    <n v="98.469245070482899"/>
    <n v="98.629199999999997"/>
    <n v="-1.6217806645202337E-3"/>
    <n v="57.288698821808325"/>
    <n v="3190"/>
    <n v="0.8488888888888888"/>
    <n v="10752.6"/>
    <n v="45.618700457168437"/>
    <m/>
    <m/>
    <n v="3539.2776173024877"/>
    <n v="1.9833865888953401"/>
    <m/>
    <m/>
    <n v="241.35947760102715"/>
    <n v="1197.75"/>
    <m/>
    <n v="-0.79848926937923004"/>
    <n v="39.988703317335712"/>
    <m/>
    <m/>
    <m/>
    <n v="41.144817273758804"/>
    <n v="41.19"/>
    <n v="-1.0969343588539404E-3"/>
    <n v="6043.7763832728106"/>
    <n v="3729.5671703422099"/>
    <n v="4165.013015695853"/>
    <m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5.466513630802915"/>
    <n v="45.49"/>
    <m/>
    <n v="-5.162974103558593E-4"/>
    <n v="100.40415582606902"/>
    <n v="100.562"/>
    <n v="-1.5696204722557283E-3"/>
    <n v="57.211000723853601"/>
    <n v="3191"/>
    <n v="0.85376477909147486"/>
    <n v="10797.34"/>
    <n v="45.804936385755205"/>
    <m/>
    <m/>
    <n v="3524.5511994502372"/>
    <n v="1.9749467747561811"/>
    <m/>
    <m/>
    <n v="250.83168379807989"/>
    <n v="1244.72"/>
    <m/>
    <n v="-0.79848344704184082"/>
    <n v="39.201494397975814"/>
    <m/>
    <m/>
    <m/>
    <n v="40.335662120397387"/>
    <n v="40.380000000000003"/>
    <n v="-1.0980158395892392E-3"/>
    <n v="6035.5794798852048"/>
    <n v="3692.8464755644613"/>
    <n v="4083.0214750052987"/>
    <m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6.104453911471985"/>
    <n v="46.13"/>
    <m/>
    <n v="-5.5378470687228454E-4"/>
    <n v="96.913823008663272"/>
    <n v="97.057199999999995"/>
    <n v="-1.4772421967327309E-3"/>
    <n v="58.621147277561938"/>
    <n v="3192"/>
    <n v="0.8535805626598465"/>
    <n v="10604.95"/>
    <n v="44.985258498113687"/>
    <m/>
    <m/>
    <n v="3587.3526306603526"/>
    <n v="2.0099463744006911"/>
    <m/>
    <m/>
    <n v="233.37993629849711"/>
    <n v="1157.96"/>
    <m/>
    <n v="-0.79845596022444898"/>
    <n v="40.562722891297277"/>
    <m/>
    <m/>
    <m/>
    <n v="41.737114345863922"/>
    <n v="41.78"/>
    <n v="-1.0264637179530078E-3"/>
    <n v="6184.3454776043163"/>
    <n v="3756.95268020913"/>
    <n v="4224.7998754457576"/>
    <m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6.0174205932706"/>
    <n v="46.04"/>
    <m/>
    <n v="-4.9043020698091855E-4"/>
    <n v="96.621792882747627"/>
    <n v="96.763999999999996"/>
    <n v="-1.4696283457935611E-3"/>
    <n v="58.947435339955476"/>
    <n v="3193"/>
    <n v="0.82796391752577314"/>
    <n v="10613.01"/>
    <n v="45.015933086950817"/>
    <m/>
    <m/>
    <n v="3584.6261621524272"/>
    <n v="2.0082283829538605"/>
    <m/>
    <m/>
    <n v="231.96117091752566"/>
    <n v="1150.92"/>
    <m/>
    <n v="-0.79845586928932888"/>
    <n v="40.683443268189677"/>
    <m/>
    <m/>
    <m/>
    <n v="41.862289825545894"/>
    <n v="41.9"/>
    <n v="-9.0000416358249069E-4"/>
    <n v="6218.7678353501551"/>
    <n v="3762.5331140526523"/>
    <n v="4237.3734749702662"/>
    <m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6.558156072491393"/>
    <n v="46.58"/>
    <m/>
    <n v="-4.6895507747113374E-4"/>
    <n v="93.523018569620646"/>
    <n v="93.659599999999998"/>
    <n v="-1.4582747564515497E-3"/>
    <n v="61.664889514489467"/>
    <n v="3194"/>
    <n v="0.81070496083550914"/>
    <n v="10445.92"/>
    <n v="44.296829449969053"/>
    <m/>
    <m/>
    <n v="3641.0621011964922"/>
    <n v="2.0392656543800731"/>
    <m/>
    <m/>
    <n v="217.04777529148052"/>
    <n v="1077.03"/>
    <m/>
    <n v="-0.79847564571880025"/>
    <n v="41.983475107198863"/>
    <m/>
    <m/>
    <m/>
    <n v="43.202963492762962"/>
    <n v="43.25"/>
    <n v="-1.0875493002783232E-3"/>
    <n v="6505.4506488970146"/>
    <n v="3822.6214285582191"/>
    <n v="4372.7779537632796"/>
    <m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6.494064612268701"/>
    <n v="46.52"/>
    <m/>
    <n v="-5.575104843358325E-4"/>
    <n v="93.26018003424052"/>
    <n v="93.397199999999998"/>
    <n v="-1.4670671686033421E-3"/>
    <n v="61.499001486425222"/>
    <n v="3195"/>
    <n v="0.8084690553745929"/>
    <n v="10447.16"/>
    <n v="44.298628573366322"/>
    <m/>
    <m/>
    <n v="3640.6298829710527"/>
    <n v="2.038830291756192"/>
    <m/>
    <m/>
    <n v="215.81636267108186"/>
    <n v="1070.99"/>
    <m/>
    <n v="-0.79848890963400043"/>
    <n v="42.099906650961493"/>
    <m/>
    <m/>
    <m/>
    <n v="43.323770469762096"/>
    <n v="43.37"/>
    <n v="-1.0659333695619555E-3"/>
    <n v="6487.9499870404616"/>
    <n v="3827.9116484833162"/>
    <n v="4384.9048509862432"/>
    <m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6.250669147418272"/>
    <n v="46.27"/>
    <m/>
    <n v="-4.1778371691658656E-4"/>
    <n v="93.392269866887602"/>
    <n v="93.531199999999998"/>
    <n v="-1.4853881176805084E-3"/>
    <n v="61.350498775306107"/>
    <n v="3196"/>
    <n v="0.80557355800388852"/>
    <n v="10532.91"/>
    <n v="44.658743165228891"/>
    <m/>
    <m/>
    <n v="3610.7476937000197"/>
    <n v="2.0219039455906351"/>
    <m/>
    <m/>
    <n v="216.41627133210892"/>
    <n v="1074.04"/>
    <m/>
    <n v="-0.79850259642833699"/>
    <n v="42.038724304035817"/>
    <m/>
    <m/>
    <m/>
    <n v="43.261801564369378"/>
    <n v="43.31"/>
    <n v="-1.1128708296149759E-3"/>
    <n v="6472.2834210899"/>
    <n v="3825.1196195325774"/>
    <n v="4378.5324195209341"/>
    <m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6.439710665946038"/>
    <n v="46.46"/>
    <m/>
    <n v="-4.3670542518214894E-4"/>
    <n v="92.611193416487467"/>
    <n v="92.748400000000004"/>
    <n v="-1.4793417839287226E-3"/>
    <n v="61.766652207533213"/>
    <n v="3197"/>
    <n v="0.79561573178594458"/>
    <n v="10462.69"/>
    <n v="44.354088326635065"/>
    <m/>
    <m/>
    <n v="3634.8195506751213"/>
    <n v="2.0349975523032997"/>
    <m/>
    <m/>
    <n v="212.77374932526808"/>
    <n v="1056.08"/>
    <m/>
    <n v="-0.79852497033816749"/>
    <n v="42.387161562949132"/>
    <m/>
    <m/>
    <m/>
    <n v="43.622376873898908"/>
    <n v="43.67"/>
    <n v="-1.0905226952391267E-3"/>
    <n v="6516.1862908921139"/>
    <n v="3840.9515370315453"/>
    <n v="4414.8238117926667"/>
    <m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6.204639013439319"/>
    <n v="46.23"/>
    <m/>
    <n v="-5.4858288039538738E-4"/>
    <n v="93.236926081347718"/>
    <n v="93.372799999999998"/>
    <n v="-1.4551766537179711E-3"/>
    <n v="60.809200193774338"/>
    <n v="3198"/>
    <n v="0.82084893882646692"/>
    <n v="10521.73"/>
    <n v="44.593926772640245"/>
    <m/>
    <m/>
    <n v="3614.3085973474535"/>
    <n v="2.0229388481312283"/>
    <m/>
    <m/>
    <n v="215.61486110344615"/>
    <n v="1070.29"/>
    <m/>
    <n v="-0.79854538386470386"/>
    <n v="42.096115455790297"/>
    <m/>
    <m/>
    <m/>
    <n v="43.325757476731603"/>
    <n v="43.37"/>
    <n v="-1.0201181293150174E-3"/>
    <n v="6415.1781341722053"/>
    <n v="3827.7324614594149"/>
    <n v="4384.5099800371208"/>
    <m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6.217253470304769"/>
    <n v="46.24"/>
    <m/>
    <n v="-4.9192322005264799E-4"/>
    <n v="92.514631759872245"/>
    <n v="92.647999999999996"/>
    <n v="-1.4395155872523047E-3"/>
    <n v="61.462708684821742"/>
    <n v="3199"/>
    <n v="0.81132075471698117"/>
    <n v="10497.17"/>
    <n v="44.486361011240128"/>
    <m/>
    <m/>
    <n v="3622.7451775629547"/>
    <n v="2.0274686150455739"/>
    <m/>
    <m/>
    <n v="212.26292439963242"/>
    <n v="1053.69"/>
    <m/>
    <n v="-0.79855277700307259"/>
    <n v="42.420653260810099"/>
    <m/>
    <m/>
    <m/>
    <n v="43.660752046678795"/>
    <n v="43.7"/>
    <n v="-8.9812250162946139E-4"/>
    <n v="6484.1212113530228"/>
    <n v="3842.4771313659048"/>
    <n v="4418.3121308912305"/>
    <m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6.221282102945864"/>
    <n v="46.25"/>
    <m/>
    <n v="-6.2092750387321427E-4"/>
    <n v="93.594391379153691"/>
    <n v="93.730800000000002"/>
    <n v="-1.4553233392471387E-3"/>
    <n v="61.693988544174267"/>
    <n v="3200"/>
    <n v="0.82795031055900614"/>
    <n v="10521.08"/>
    <n v="44.584208616493747"/>
    <m/>
    <m/>
    <n v="3614.4934452202829"/>
    <n v="2.0226587795415552"/>
    <m/>
    <m/>
    <n v="217.2062254934184"/>
    <n v="1078.32"/>
    <m/>
    <n v="-0.79856978865882255"/>
    <n v="41.924010826961023"/>
    <m/>
    <m/>
    <m/>
    <n v="43.150556567624548"/>
    <n v="43.19"/>
    <n v="-9.1325381744500334E-4"/>
    <n v="6508.5205044182958"/>
    <n v="3819.9731237797187"/>
    <n v="4366.5844670879505"/>
    <m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5.784731937768306"/>
    <n v="45.81"/>
    <m/>
    <n v="-5.5158398235533035E-4"/>
    <n v="96.407511318878804"/>
    <n v="96.549599999999998"/>
    <n v="-1.4716651453884344E-3"/>
    <n v="58.607564918451324"/>
    <n v="3201"/>
    <n v="0.84403119376124769"/>
    <n v="10655.73"/>
    <n v="45.15127669450461"/>
    <m/>
    <m/>
    <n v="3568.2347396122168"/>
    <n v="1.9965832751945984"/>
    <m/>
    <m/>
    <n v="230.25109369241818"/>
    <n v="1143.18"/>
    <m/>
    <n v="-0.7985871921373553"/>
    <n v="40.662441878692142"/>
    <m/>
    <m/>
    <m/>
    <n v="41.853015106311659"/>
    <n v="41.9"/>
    <n v="-1.1213578445904426E-3"/>
    <n v="6182.9125817119311"/>
    <n v="3762.4865452914846"/>
    <n v="4235.1860806976692"/>
    <m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5.519761818953384"/>
    <n v="45.54"/>
    <m/>
    <n v="-4.444045025606691E-4"/>
    <n v="96.853910629627507"/>
    <n v="96.996399999999994"/>
    <n v="-1.4690171013820308E-3"/>
    <n v="58.968624970703047"/>
    <n v="3202"/>
    <n v="0.84147794994040515"/>
    <n v="10729.07"/>
    <n v="45.458488793747755"/>
    <m/>
    <m/>
    <n v="3543.6757149557025"/>
    <n v="1.982653465122548"/>
    <m/>
    <m/>
    <n v="232.37110718919982"/>
    <n v="1153.81"/>
    <m/>
    <n v="-0.79860539673845798"/>
    <n v="40.472667650334479"/>
    <m/>
    <m/>
    <m/>
    <n v="41.658639674696225"/>
    <n v="41.7"/>
    <n v="-9.918543238316424E-4"/>
    <n v="6221.0032743200782"/>
    <n v="3753.6961752902889"/>
    <n v="4215.4201951954337"/>
    <m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6.67187605031468"/>
    <n v="46.7"/>
    <m/>
    <n v="-6.0222590332592585E-4"/>
    <n v="88.797960721325609"/>
    <n v="88.927999999999997"/>
    <n v="-1.4622984737584499E-3"/>
    <n v="62.810770212911521"/>
    <n v="3203"/>
    <n v="0.76981610653138877"/>
    <n v="10362.89"/>
    <n v="43.896719693902085"/>
    <m/>
    <m/>
    <n v="3664.6203236964857"/>
    <n v="2.0497378218353139"/>
    <m/>
    <m/>
    <n v="193.68373042986283"/>
    <n v="961.86"/>
    <m/>
    <n v="-0.7986362563888062"/>
    <n v="43.833976492022593"/>
    <m/>
    <m/>
    <m/>
    <n v="45.121549058541468"/>
    <n v="45.17"/>
    <n v="-1.0726354097527757E-3"/>
    <n v="6626.3374353941626"/>
    <n v="3909.5496721837017"/>
    <n v="4565.5164452365143"/>
    <m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7.078129912515415"/>
    <n v="47.1"/>
    <m/>
    <n v="-4.643330676132873E-4"/>
    <n v="86.70823267527912"/>
    <n v="86.834000000000003"/>
    <n v="-1.4483649805477894E-3"/>
    <n v="64.885872276283436"/>
    <n v="3204"/>
    <n v="0.7616279069767441"/>
    <n v="10247.14"/>
    <n v="43.403018814065611"/>
    <m/>
    <m/>
    <n v="3705.5529016229011"/>
    <n v="2.0724362304946076"/>
    <m/>
    <m/>
    <n v="184.55776630531236"/>
    <n v="916.62"/>
    <m/>
    <n v="-0.79865400459807512"/>
    <n v="44.863864771560912"/>
    <m/>
    <m/>
    <m/>
    <n v="46.182748141214468"/>
    <n v="46.23"/>
    <n v="-1.0221038024125217E-3"/>
    <n v="6845.2541345235486"/>
    <n v="3955.4677429377584"/>
    <n v="4672.7841917035557"/>
    <m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6.967069308271519"/>
    <n v="46.99"/>
    <m/>
    <n v="-4.8799088590090189E-4"/>
    <n v="87.559873220021572"/>
    <n v="87.688800000000001"/>
    <n v="-1.4702764774797705E-3"/>
    <n v="64.747356726137937"/>
    <n v="3205"/>
    <n v="0.789405684754522"/>
    <n v="10258.69"/>
    <n v="43.44854743354081"/>
    <m/>
    <m/>
    <n v="3701.3762107595239"/>
    <n v="2.0699040627458403"/>
    <m/>
    <m/>
    <n v="188.17327062801482"/>
    <n v="934.67"/>
    <m/>
    <n v="-0.79867410890687107"/>
    <n v="44.421581260382659"/>
    <m/>
    <m/>
    <m/>
    <n v="45.728511226281775"/>
    <n v="45.78"/>
    <n v="-1.1247001685938951E-3"/>
    <n v="6830.6411824422094"/>
    <n v="3935.9593220733041"/>
    <n v="4626.7182673832112"/>
    <m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6.783479411907607"/>
    <n v="46.81"/>
    <m/>
    <n v="-5.6655817330475422E-4"/>
    <n v="87.971080629704772"/>
    <n v="88.103200000000001"/>
    <n v="-1.499597861317481E-3"/>
    <n v="64.743188060704881"/>
    <n v="3206"/>
    <n v="0.80407124681933839"/>
    <n v="10305.11"/>
    <n v="43.641741778083578"/>
    <m/>
    <m/>
    <n v="3684.6276898759161"/>
    <n v="2.0603425346265238"/>
    <m/>
    <m/>
    <n v="189.93068045605602"/>
    <n v="943.49"/>
    <m/>
    <n v="-0.79869348858381539"/>
    <n v="44.211332902758322"/>
    <m/>
    <m/>
    <m/>
    <n v="45.513120805283023"/>
    <n v="45.56"/>
    <n v="-1.028955107923113E-3"/>
    <n v="6830.2014014345723"/>
    <n v="3926.6338564670659"/>
    <n v="4604.819904260884"/>
    <m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7.173799029646524"/>
    <n v="47.2"/>
    <m/>
    <n v="-5.5510530409907943E-4"/>
    <n v="85.993923472162422"/>
    <n v="86.128399999999999"/>
    <n v="-1.5613494252485483E-3"/>
    <n v="65.047365309676707"/>
    <n v="3207"/>
    <n v="0.77201051248357422"/>
    <n v="10188.83"/>
    <n v="43.145931289144904"/>
    <m/>
    <m/>
    <n v="3726.2040056822266"/>
    <n v="2.0833933547305805"/>
    <m/>
    <m/>
    <n v="181.38359243251651"/>
    <n v="901.12"/>
    <m/>
    <n v="-0.79871316535809156"/>
    <n v="45.203295143336206"/>
    <m/>
    <m/>
    <m/>
    <n v="46.53535814908718"/>
    <n v="46.58"/>
    <n v="-9.5839095991445689E-4"/>
    <n v="6862.2911383542905"/>
    <n v="3970.6746173516826"/>
    <n v="4708.1374739829962"/>
    <m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6.659331664261941"/>
    <n v="46.68"/>
    <m/>
    <n v="-4.4276640398577261E-4"/>
    <n v="88.146308629140975"/>
    <n v="88.280799999999999"/>
    <n v="-1.5234498425368281E-3"/>
    <n v="64.881983790251724"/>
    <n v="3208"/>
    <n v="0.80356007628734905"/>
    <n v="10313.32"/>
    <n v="43.662870977018592"/>
    <m/>
    <m/>
    <n v="3680.6761936893504"/>
    <n v="2.057352678611394"/>
    <m/>
    <m/>
    <n v="190.43352462870445"/>
    <n v="946.19"/>
    <m/>
    <n v="-0.79873648566492517"/>
    <n v="44.067054139199627"/>
    <m/>
    <m/>
    <m/>
    <n v="45.368755080707587"/>
    <n v="45.42"/>
    <n v="-1.128245691158436E-3"/>
    <n v="6844.8439115558704"/>
    <n v="3920.7349967233777"/>
    <n v="4589.7925870872868"/>
    <m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6.606189345178237"/>
    <n v="46.63"/>
    <m/>
    <n v="-5.1062952652292104E-4"/>
    <n v="87.487682755494262"/>
    <n v="87.621600000000001"/>
    <n v="-1.5283588122761982E-3"/>
    <n v="64.375043520028356"/>
    <n v="3209"/>
    <n v="0.81019108280254781"/>
    <n v="10338.65"/>
    <n v="43.766691379976464"/>
    <m/>
    <m/>
    <n v="3671.6362794826591"/>
    <n v="2.0521051766987473"/>
    <m/>
    <m/>
    <n v="187.57775433474771"/>
    <n v="932.15"/>
    <m/>
    <n v="-0.79876870210293649"/>
    <n v="44.394673101745767"/>
    <m/>
    <m/>
    <m/>
    <n v="45.707099725354482"/>
    <n v="45.76"/>
    <n v="-1.1560374704002729E-3"/>
    <n v="6791.3633177229449"/>
    <n v="3935.2990174417678"/>
    <n v="4623.9156551038959"/>
    <m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7.061491501446469"/>
    <n v="47.09"/>
    <m/>
    <n v="-6.0540451377222304E-4"/>
    <n v="86.978731589079999"/>
    <n v="87.1096"/>
    <n v="-1.502342002718482E-3"/>
    <n v="64.647242274481059"/>
    <n v="3210"/>
    <n v="0.83112791430371769"/>
    <n v="10223.09"/>
    <n v="43.274111088027823"/>
    <m/>
    <m/>
    <n v="3712.6759015278017"/>
    <n v="2.0748458279679949"/>
    <m/>
    <m/>
    <n v="185.38549943541341"/>
    <n v="921.32"/>
    <m/>
    <n v="-0.79878272539897821"/>
    <n v="44.651278312170568"/>
    <m/>
    <m/>
    <m/>
    <n v="45.972345076402668"/>
    <n v="46.02"/>
    <n v="-1.0355263710850604E-3"/>
    <n v="6820.0794246960586"/>
    <n v="3946.6616628332258"/>
    <n v="4650.6423041986"/>
    <m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7.025198418009886"/>
    <n v="47.05"/>
    <m/>
    <n v="-5.2713245462510105E-4"/>
    <n v="85.38580385811882"/>
    <n v="85.516000000000005"/>
    <n v="-1.5224769853733333E-3"/>
    <n v="65.408463976197197"/>
    <n v="3211"/>
    <n v="0.81206349206349204"/>
    <n v="10218.280000000001"/>
    <n v="43.2503731180785"/>
    <m/>
    <m/>
    <n v="3714.4227286697273"/>
    <n v="2.0756252737119598"/>
    <m/>
    <m/>
    <n v="178.58569411057707"/>
    <n v="887.58"/>
    <m/>
    <n v="-0.79879481949731057"/>
    <n v="45.467323996073659"/>
    <m/>
    <m/>
    <m/>
    <n v="46.813608032156154"/>
    <n v="46.86"/>
    <n v="-9.9001211787974608E-4"/>
    <n v="6900.3859046455618"/>
    <n v="3982.7161396471242"/>
    <n v="4735.6373306161076"/>
    <m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7.029394563712884"/>
    <n v="47.05"/>
    <m/>
    <n v="-4.3794763628290934E-4"/>
    <n v="84.666347201297256"/>
    <n v="84.794799999999995"/>
    <n v="-1.5148664623625407E-3"/>
    <n v="66.267284784141296"/>
    <n v="3212"/>
    <n v="0.78355812459858698"/>
    <n v="10202.1"/>
    <n v="43.17851715161482"/>
    <m/>
    <m/>
    <n v="3720.3042820965147"/>
    <n v="2.0787148255782437"/>
    <m/>
    <m/>
    <n v="175.56687265190786"/>
    <n v="872.64"/>
    <m/>
    <n v="-0.79880950603695933"/>
    <n v="45.848726261429"/>
    <m/>
    <m/>
    <m/>
    <n v="47.207425497426421"/>
    <n v="47.26"/>
    <n v="-1.1124524454840801E-3"/>
    <n v="6990.9887813605756"/>
    <n v="3999.4100636995422"/>
    <n v="4775.3621845783573"/>
    <m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7.622688073848252"/>
    <n v="47.65"/>
    <m/>
    <n v="-5.7317788356237021E-4"/>
    <n v="81.758243081868258"/>
    <n v="81.875600000000006"/>
    <n v="-1.4333564350276218E-3"/>
    <n v="68.413178570395317"/>
    <n v="3213"/>
    <n v="0.7648595689092097"/>
    <n v="10040.64"/>
    <n v="42.4852137437301"/>
    <m/>
    <m/>
    <n v="3779.1823885047356"/>
    <n v="2.1110124342936811"/>
    <m/>
    <m/>
    <n v="163.47991312769469"/>
    <n v="812.58"/>
    <m/>
    <n v="-0.79881376218009958"/>
    <n v="47.418177315455857"/>
    <m/>
    <m/>
    <m/>
    <n v="48.826867383477293"/>
    <n v="48.88"/>
    <n v="-1.0870011563566262E-3"/>
    <n v="7217.3737831689396"/>
    <n v="4067.8334712146602"/>
    <n v="4938.8279517888086"/>
    <m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7.818392685645406"/>
    <n v="47.84"/>
    <m/>
    <n v="-4.5165790874990286E-4"/>
    <n v="80.266277148917439"/>
    <n v="80.383200000000002"/>
    <n v="-1.4545682565829665E-3"/>
    <n v="69.796750046245663"/>
    <n v="3214"/>
    <n v="0.75627476882430644"/>
    <n v="9967.86"/>
    <n v="42.17396459795058"/>
    <m/>
    <m/>
    <n v="3806.5759504923553"/>
    <n v="2.1261126334943672"/>
    <m/>
    <m/>
    <n v="157.5049983325986"/>
    <n v="782.9"/>
    <m/>
    <n v="-0.79881849746762212"/>
    <n v="48.281685844220313"/>
    <m/>
    <m/>
    <m/>
    <n v="49.717210410960149"/>
    <n v="49.77"/>
    <n v="-1.0606708667842968E-3"/>
    <n v="7363.3361942951469"/>
    <n v="4104.8617221119985"/>
    <n v="5028.7664584947561"/>
    <m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7.969309702261754"/>
    <n v="47.99"/>
    <m/>
    <n v="-4.3113768989888612E-4"/>
    <n v="79.138506964247611"/>
    <n v="79.254800000000003"/>
    <n v="-1.4673311364408193E-3"/>
    <n v="70.768376132797712"/>
    <n v="3215"/>
    <n v="0.7468522200132538"/>
    <n v="9925.02"/>
    <n v="41.989429894665577"/>
    <m/>
    <m/>
    <n v="3822.935902750824"/>
    <n v="2.1350478583493224"/>
    <m/>
    <m/>
    <n v="153.07085747738637"/>
    <n v="760.76"/>
    <m/>
    <n v="-0.79879218481862035"/>
    <n v="48.958237081662176"/>
    <m/>
    <m/>
    <m/>
    <n v="50.415075197683414"/>
    <n v="50.47"/>
    <n v="-1.088266342710198E-3"/>
    <n v="7465.8396708279333"/>
    <n v="4133.6109312114695"/>
    <n v="5099.2324770442729"/>
    <m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7.32002208634016"/>
    <n v="47.35"/>
    <m/>
    <n v="-6.3311327687098906E-4"/>
    <n v="80.556717850698433"/>
    <n v="80.679599999999994"/>
    <n v="-1.5230882317408545E-3"/>
    <n v="69.443925118434663"/>
    <n v="3216"/>
    <n v="0.74754741661216484"/>
    <n v="10095.14"/>
    <n v="42.705815717359791"/>
    <m/>
    <m/>
    <n v="3757.4087949187024"/>
    <n v="2.0982531068980648"/>
    <m/>
    <m/>
    <n v="158.54877470858375"/>
    <n v="788.07"/>
    <m/>
    <n v="-0.7988138430487346"/>
    <n v="48.079113723300395"/>
    <m/>
    <m/>
    <m/>
    <n v="49.510968636046229"/>
    <n v="49.56"/>
    <n v="-9.8933341311080447E-4"/>
    <n v="7326.1142812479211"/>
    <n v="4096.4860517114466"/>
    <n v="5007.667611814154"/>
    <m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7.318916375420422"/>
    <n v="47.34"/>
    <m/>
    <n v="-4.4536596070088308E-4"/>
    <n v="80.590214442347687"/>
    <n v="80.714399999999998"/>
    <n v="-1.5385799516853815E-3"/>
    <n v="69.9895834159814"/>
    <n v="3217"/>
    <n v="0.75016393442622953"/>
    <n v="10107.68"/>
    <n v="42.755525402054332"/>
    <m/>
    <m/>
    <n v="3752.74140979197"/>
    <n v="2.0954480390820285"/>
    <m/>
    <m/>
    <n v="158.67223911861993"/>
    <n v="788.68"/>
    <m/>
    <n v="-0.79881290368892333"/>
    <n v="48.057344594643489"/>
    <m/>
    <m/>
    <m/>
    <n v="49.489699813579392"/>
    <n v="49.54"/>
    <n v="-1.0153449015060101E-3"/>
    <n v="7383.6795044048904"/>
    <n v="4095.5474135308236"/>
    <n v="5005.4002538686645"/>
    <m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7.699397396658881"/>
    <n v="47.72"/>
    <m/>
    <n v="-4.3173938267215828E-4"/>
    <n v="79.008566212016049"/>
    <n v="79.117199999999997"/>
    <n v="-1.3730742238596827E-3"/>
    <n v="71.050354492986571"/>
    <n v="3218"/>
    <n v="0.78059895833333337"/>
    <n v="10010.89"/>
    <n v="42.332878971310961"/>
    <m/>
    <m/>
    <n v="3788.6772369109299"/>
    <n v="2.1147117699877711"/>
    <m/>
    <m/>
    <n v="152.41161778339622"/>
    <n v="757.52"/>
    <m/>
    <n v="-0.79880185634254386"/>
    <n v="48.993187420184398"/>
    <m/>
    <m/>
    <m/>
    <n v="50.458119764682522"/>
    <n v="50.51"/>
    <n v="-1.0271280007420058E-3"/>
    <n v="7495.5874952497134"/>
    <n v="4135.3830714130027"/>
    <n v="5102.8727204823472"/>
    <m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7.225434255782915"/>
    <n v="47.25"/>
    <m/>
    <n v="-5.1990993052031254E-4"/>
    <n v="82.284251322574505"/>
    <n v="82.401600000000002"/>
    <n v="-1.4241067822166054E-3"/>
    <n v="68.532450169426298"/>
    <n v="3219"/>
    <n v="0.81293157564343999"/>
    <n v="10134.93"/>
    <n v="42.854058393350485"/>
    <m/>
    <m/>
    <n v="3741.7336060782632"/>
    <n v="2.0883114403033805"/>
    <m/>
    <m/>
    <n v="165.04094441675227"/>
    <n v="820.39"/>
    <m/>
    <n v="-0.7988262357942536"/>
    <n v="46.960238078095529"/>
    <m/>
    <m/>
    <m/>
    <n v="48.365506267629293"/>
    <n v="48.41"/>
    <n v="-9.1910209400336562E-4"/>
    <n v="7229.9565593227626"/>
    <n v="4049.5720896628914"/>
    <n v="4891.1314093711217"/>
    <m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6.971912250138736"/>
    <n v="47"/>
    <m/>
    <n v="-5.9761169917582624E-4"/>
    <n v="83.295056040640503"/>
    <n v="83.415599999999998"/>
    <n v="-1.4451009086968725E-3"/>
    <n v="67.494817738855318"/>
    <n v="3220"/>
    <n v="0.82735148514851475"/>
    <n v="10191.42"/>
    <n v="43.089553246565011"/>
    <m/>
    <m/>
    <n v="3720.8779581944236"/>
    <n v="2.0764747679139006"/>
    <m/>
    <m/>
    <n v="169.08686831742571"/>
    <n v="840.57"/>
    <m/>
    <n v="-0.79884260880423319"/>
    <n v="46.381659748870732"/>
    <m/>
    <m/>
    <m/>
    <n v="47.770722911944631"/>
    <n v="47.82"/>
    <n v="-1.0304702646459774E-3"/>
    <n v="7120.4896224333615"/>
    <n v="4024.6139044533147"/>
    <n v="4830.8697336499154"/>
    <m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6.743437616386032"/>
    <n v="46.77"/>
    <m/>
    <n v="-5.6793636121388325E-4"/>
    <n v="84.730199695031075"/>
    <n v="84.855599999999995"/>
    <n v="-1.4778082409283577E-3"/>
    <n v="65.662910391275418"/>
    <n v="3221"/>
    <n v="0.84885126964933488"/>
    <n v="10275.56"/>
    <n v="43.441906757024626"/>
    <m/>
    <m/>
    <n v="3690.1585224923842"/>
    <n v="2.0591362529572415"/>
    <m/>
    <m/>
    <n v="174.90428651140323"/>
    <n v="869.59"/>
    <m/>
    <n v="-0.79886580283650543"/>
    <n v="45.580849917930074"/>
    <m/>
    <m/>
    <m/>
    <n v="46.947104479172971"/>
    <n v="47"/>
    <n v="-1.1254366133410798E-3"/>
    <n v="6927.2291960081648"/>
    <n v="3989.8583643629972"/>
    <n v="4747.4615935435286"/>
    <m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8.037186151720313"/>
    <n v="48.06"/>
    <m/>
    <n v="-4.7469513690567844E-4"/>
    <n v="78.234414320590318"/>
    <n v="78.325599999999994"/>
    <n v="-1.1641874356490556E-3"/>
    <n v="70.639612738922594"/>
    <n v="3222"/>
    <n v="0.82583547557840609"/>
    <n v="9900.7800000000007"/>
    <n v="41.844380449878948"/>
    <m/>
    <m/>
    <n v="3824.7494947663708"/>
    <n v="2.133429887739871"/>
    <m/>
    <m/>
    <n v="148.05409396780755"/>
    <n v="735.99"/>
    <m/>
    <n v="-0.79883681304391696"/>
    <n v="49.067747764237076"/>
    <m/>
    <m/>
    <m/>
    <n v="50.543577336003757"/>
    <n v="50.6"/>
    <n v="-1.1150724109929566E-3"/>
    <n v="7452.2555403635097"/>
    <n v="4142.4376605018333"/>
    <n v="5110.6385337664087"/>
    <m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9.126401487349298"/>
    <n v="49.15"/>
    <m/>
    <n v="-4.8013250560940968E-4"/>
    <n v="75.024855473116673"/>
    <n v="75.117199999999997"/>
    <n v="-1.2293393108812056E-3"/>
    <n v="74.354629263258175"/>
    <n v="3223"/>
    <n v="0.79851752021563338"/>
    <n v="9619.34"/>
    <n v="40.651735859005221"/>
    <m/>
    <m/>
    <n v="3933.4719891362138"/>
    <n v="2.1938668716200938"/>
    <m/>
    <m/>
    <n v="135.89898319138555"/>
    <n v="675.63"/>
    <m/>
    <n v="-0.79885590753609881"/>
    <n v="51.078819180021874"/>
    <m/>
    <m/>
    <m/>
    <n v="52.616452840049341"/>
    <n v="52.67"/>
    <n v="-1.0166538817288906E-3"/>
    <n v="7844.1780241169799"/>
    <n v="4227.3182182858063"/>
    <n v="5320.1011551414413"/>
    <m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49.352017845227969"/>
    <n v="49.38"/>
    <m/>
    <n v="-5.6666980097275221E-4"/>
    <n v="74.228982620204491"/>
    <n v="74.325999999999993"/>
    <n v="-1.3052953178632754E-3"/>
    <n v="74.374712975342547"/>
    <n v="3224"/>
    <n v="0.79387755102040825"/>
    <n v="9563.3700000000008"/>
    <n v="40.412048574675964"/>
    <m/>
    <m/>
    <n v="3956.3588428322005"/>
    <n v="2.2064226798027713"/>
    <m/>
    <m/>
    <n v="133.00865611507496"/>
    <n v="661.41"/>
    <m/>
    <n v="-0.79890135299575915"/>
    <n v="51.618749871472254"/>
    <m/>
    <m/>
    <m/>
    <n v="53.173967414528569"/>
    <n v="53.23"/>
    <n v="-1.0526504879095899E-3"/>
    <n v="7846.2967921686241"/>
    <n v="4249.6496154813749"/>
    <n v="5376.3374961805257"/>
    <m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49.735182524984886"/>
    <n v="49.76"/>
    <m/>
    <n v="-4.9874346895317778E-4"/>
    <n v="73.439101275806365"/>
    <n v="73.536799999999999"/>
    <n v="-1.3285691544048239E-3"/>
    <n v="75.639625782859866"/>
    <n v="3225"/>
    <n v="0.77747252747252749"/>
    <n v="9479.6299999999992"/>
    <n v="40.055059610168335"/>
    <m/>
    <m/>
    <n v="3991.0020166818763"/>
    <n v="2.2255318512289759"/>
    <m/>
    <m/>
    <n v="130.17101698952078"/>
    <n v="647.37"/>
    <m/>
    <n v="-0.79892330971543202"/>
    <n v="52.166092393411574"/>
    <m/>
    <m/>
    <m/>
    <n v="53.739107808961975"/>
    <n v="53.79"/>
    <n v="-9.4612736638821637E-4"/>
    <n v="7979.7410893894639"/>
    <n v="4272.1691453933727"/>
    <n v="5433.3458145005843"/>
    <m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50.009731841061573"/>
    <n v="50.04"/>
    <m/>
    <n v="-6.0487927534824681E-4"/>
    <n v="73.025836036641351"/>
    <n v="73.120800000000003"/>
    <n v="-1.2987270839303067E-3"/>
    <n v="75.729649092206728"/>
    <n v="3226"/>
    <n v="0.79015721120984284"/>
    <n v="9419.0400000000009"/>
    <n v="39.789721642531745"/>
    <m/>
    <m/>
    <n v="4016.5109038632058"/>
    <n v="2.239119670309369"/>
    <m/>
    <m/>
    <n v="128.68553189422565"/>
    <n v="640.08000000000004"/>
    <m/>
    <n v="-0.7989539871668766"/>
    <n v="52.453809978424729"/>
    <m/>
    <m/>
    <m/>
    <n v="54.039444132038767"/>
    <n v="54.1"/>
    <n v="-1.1193321249766131E-3"/>
    <n v="7989.2382635645463"/>
    <n v="4283.9161614481718"/>
    <n v="5463.312964895903"/>
    <m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50.069113770698323"/>
    <n v="50.1"/>
    <m/>
    <n v="-6.1649160282795101E-4"/>
    <n v="72.766719104535255"/>
    <n v="72.868399999999994"/>
    <n v="-1.3954045301494133E-3"/>
    <n v="76.258895034142355"/>
    <n v="3227"/>
    <n v="0.78376534788540242"/>
    <n v="9387.2000000000007"/>
    <n v="39.652120620056479"/>
    <m/>
    <m/>
    <n v="4030.0882649508544"/>
    <n v="2.2464757874627885"/>
    <m/>
    <m/>
    <n v="127.76553958098816"/>
    <n v="635.6"/>
    <m/>
    <n v="-0.79898436189271838"/>
    <n v="52.637980817331837"/>
    <m/>
    <m/>
    <m/>
    <n v="54.230501280283534"/>
    <n v="54.29"/>
    <n v="-1.0959425256302779E-3"/>
    <n v="8045.0720351564387"/>
    <n v="4291.4252211900948"/>
    <n v="5482.4952308241709"/>
    <m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50.395394197359749"/>
    <n v="50.42"/>
    <m/>
    <n v="-4.8801671242071354E-4"/>
    <n v="71.355643904579495"/>
    <n v="71.457599999999999"/>
    <n v="-1.4268054821391374E-3"/>
    <n v="77.687391309855627"/>
    <n v="3228"/>
    <n v="0.77816171389080857"/>
    <n v="9314.74"/>
    <n v="39.342972817225892"/>
    <m/>
    <m/>
    <n v="4061.1966035053047"/>
    <n v="2.2636017853059398"/>
    <m/>
    <m/>
    <n v="122.8037994326544"/>
    <n v="610.98"/>
    <m/>
    <n v="-0.79900520568160271"/>
    <n v="53.656719990198866"/>
    <m/>
    <m/>
    <m/>
    <n v="55.281406141862917"/>
    <n v="55.34"/>
    <n v="-1.0587975810821826E-3"/>
    <n v="8195.7738704626081"/>
    <n v="4332.9417763561869"/>
    <n v="5588.6017449794062"/>
    <m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49.882331390373707"/>
    <n v="49.91"/>
    <m/>
    <n v="-5.5437005863134825E-4"/>
    <n v="71.733092729189508"/>
    <n v="71.836799999999997"/>
    <n v="-1.443651036940552E-3"/>
    <n v="77.780966216660985"/>
    <n v="3229"/>
    <n v="0.79149519890260622"/>
    <n v="9406.4699999999993"/>
    <n v="39.727313588586064"/>
    <m/>
    <m/>
    <n v="4021.2026192996759"/>
    <n v="2.2410977499805655"/>
    <m/>
    <m/>
    <n v="124.0964364788112"/>
    <n v="617.46400000000006"/>
    <m/>
    <n v="-0.7990223940524287"/>
    <n v="53.37092423269597"/>
    <m/>
    <m/>
    <m/>
    <n v="54.988294110361046"/>
    <n v="55.05"/>
    <n v="-1.1209062604714548E-3"/>
    <n v="8205.6457269272905"/>
    <n v="4321.3902360544625"/>
    <n v="5558.8347620296445"/>
    <m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49.493463018253436"/>
    <n v="49.52"/>
    <m/>
    <n v="-5.358841225073796E-4"/>
    <n v="71.10566514640297"/>
    <n v="71.209999999999994"/>
    <n v="-1.4651713747650952E-3"/>
    <n v="77.45898144128941"/>
    <n v="3230"/>
    <n v="0.77235213204951869"/>
    <n v="9464.33"/>
    <n v="39.968558609629724"/>
    <m/>
    <m/>
    <n v="3996.4678586984423"/>
    <n v="2.2271014293711597"/>
    <m/>
    <m/>
    <n v="121.91910103673604"/>
    <n v="606.67600000000004"/>
    <m/>
    <n v="-0.7990375405706901"/>
    <n v="53.83574326249559"/>
    <m/>
    <m/>
    <m/>
    <n v="55.468517406009255"/>
    <n v="55.53"/>
    <n v="-1.1071960019943816E-3"/>
    <n v="8171.6773523405845"/>
    <n v="4340.1967508395437"/>
    <n v="5607.2478674433241"/>
    <m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49.241649624346493"/>
    <n v="49.27"/>
    <m/>
    <n v="-5.7540847683190677E-4"/>
    <n v="70.87112781042093"/>
    <n v="70.971199999999996"/>
    <n v="-1.4100394185115883E-3"/>
    <n v="77.718509131845323"/>
    <n v="3231"/>
    <n v="0.79717931497649419"/>
    <n v="9497.4"/>
    <n v="40.095690158738158"/>
    <m/>
    <m/>
    <n v="3982.5035112922174"/>
    <n v="2.2184781554997675"/>
    <m/>
    <m/>
    <n v="121.08917168887812"/>
    <n v="602.62400000000002"/>
    <m/>
    <n v="-0.79906347624907381"/>
    <n v="54.005312539691943"/>
    <m/>
    <m/>
    <m/>
    <n v="55.648519394821555"/>
    <n v="55.71"/>
    <n v="-1.1035829326592195E-3"/>
    <n v="8199.056702181746"/>
    <n v="4346.9850447095396"/>
    <n v="5624.909311501171"/>
    <m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49.554875411538397"/>
    <n v="49.58"/>
    <m/>
    <n v="-5.0674845626463849E-4"/>
    <n v="70.871807396578006"/>
    <n v="70.973600000000005"/>
    <n v="-1.4342319316196228E-3"/>
    <n v="78.312996511564222"/>
    <n v="3232"/>
    <n v="0.83534136546184745"/>
    <n v="9388.08"/>
    <n v="39.631073245944549"/>
    <m/>
    <m/>
    <n v="4028.3441923053851"/>
    <n v="2.2438012694935314"/>
    <m/>
    <m/>
    <n v="121.08509114966779"/>
    <n v="602.46199999999999"/>
    <m/>
    <n v="-0.79901621820186541"/>
    <n v="54.002797223765434"/>
    <m/>
    <m/>
    <m/>
    <n v="55.647250032166689"/>
    <n v="55.7"/>
    <n v="-9.4703712447596899E-4"/>
    <n v="8261.7732389436369"/>
    <n v="4346.8719040028964"/>
    <n v="5624.6473294236484"/>
    <m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50.005706650164605"/>
    <n v="50.03"/>
    <m/>
    <n v="-4.8557565131712721E-4"/>
    <n v="71.096337572291276"/>
    <n v="71.193600000000004"/>
    <n v="-1.3661681346178733E-3"/>
    <n v="77.190058334350425"/>
    <n v="3233"/>
    <n v="0.85086551264980026"/>
    <n v="9318.52"/>
    <n v="39.334359387663547"/>
    <m/>
    <m/>
    <n v="4058.1917886207934"/>
    <n v="2.2602122050264684"/>
    <m/>
    <m/>
    <n v="121.84587892184757"/>
    <n v="606.06799999999998"/>
    <m/>
    <n v="-0.79895675250657094"/>
    <n v="53.829722261546308"/>
    <m/>
    <m/>
    <m/>
    <n v="55.470222999642473"/>
    <n v="55.53"/>
    <n v="-1.0764811877819191E-3"/>
    <n v="8143.3068158113892"/>
    <n v="4339.894152584211"/>
    <n v="5606.6207516520899"/>
    <m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50.545009250881137"/>
    <n v="50.57"/>
    <m/>
    <n v="-4.9418131538192522E-4"/>
    <n v="69.141353836239077"/>
    <n v="69.233599999999996"/>
    <n v="-1.3323901077066935E-3"/>
    <n v="80.009091778659823"/>
    <n v="3234"/>
    <n v="0.79641131815044852"/>
    <n v="9159.2199999999993"/>
    <n v="38.658920124577861"/>
    <m/>
    <m/>
    <n v="4127.5665339588195"/>
    <n v="2.2986325901301008"/>
    <m/>
    <m/>
    <n v="115.13877037288229"/>
    <n v="572.76599999999996"/>
    <m/>
    <n v="-0.79897764467010557"/>
    <n v="55.307840157116438"/>
    <m/>
    <m/>
    <m/>
    <n v="56.994773848303581"/>
    <n v="57.05"/>
    <n v="-9.6803070458229001E-4"/>
    <n v="8440.7059207791481"/>
    <n v="4399.4683701425338"/>
    <n v="5760.5737374472974"/>
    <m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51.147135479405613"/>
    <n v="51.17"/>
    <m/>
    <n v="-4.4683448494020617E-4"/>
    <n v="67.911696317959013"/>
    <n v="67.999200000000002"/>
    <n v="-1.2868339927674111E-3"/>
    <n v="80.695177579060299"/>
    <n v="3235"/>
    <n v="0.80949105914718023"/>
    <n v="9025.3700000000008"/>
    <n v="38.085047971981247"/>
    <m/>
    <m/>
    <n v="4187.8855109645447"/>
    <n v="2.3315609104698227"/>
    <m/>
    <m/>
    <n v="111.02562430774398"/>
    <n v="552.35400000000004"/>
    <m/>
    <n v="-0.79899552767293447"/>
    <n v="56.285170413477353"/>
    <m/>
    <m/>
    <m/>
    <n v="58.006145796613637"/>
    <n v="58.07"/>
    <n v="-1.0996074287301649E-3"/>
    <n v="8513.0858009760577"/>
    <n v="4438.3055426349765"/>
    <n v="5862.3673166507506"/>
    <m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52.620389629147056"/>
    <n v="52.65"/>
    <m/>
    <n v="-5.6240020613373964E-4"/>
    <n v="65.167449571180668"/>
    <n v="65.249600000000001"/>
    <n v="-1.2590181214802154E-3"/>
    <n v="84.82621610031903"/>
    <n v="3236"/>
    <n v="0.79812545061283346"/>
    <n v="8718.92"/>
    <n v="36.789024544509509"/>
    <m/>
    <m/>
    <n v="4330.0821760137433"/>
    <n v="2.4104988741915605"/>
    <m/>
    <m/>
    <n v="102.04726339323044"/>
    <n v="507.69200000000001"/>
    <m/>
    <n v="-0.7989976927089053"/>
    <n v="58.557390808302706"/>
    <m/>
    <m/>
    <m/>
    <n v="60.349309404116219"/>
    <n v="60.41"/>
    <n v="-1.0046448581986223E-3"/>
    <n v="8948.8972885232215"/>
    <n v="4527.8819527531477"/>
    <n v="6099.0298421614098"/>
    <m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53.345264473154572"/>
    <n v="53.37"/>
    <m/>
    <n v="-4.6347249101419408E-4"/>
    <n v="63.826915030513213"/>
    <n v="63.914000000000001"/>
    <n v="-1.3625335526924465E-3"/>
    <n v="86.603772906941657"/>
    <n v="3237"/>
    <n v="0.79426891991182957"/>
    <n v="8607.31"/>
    <n v="36.315256221157114"/>
    <m/>
    <m/>
    <n v="4385.5111135042689"/>
    <n v="2.441123995746906"/>
    <m/>
    <m/>
    <n v="97.843699276759807"/>
    <n v="486.86"/>
    <m/>
    <n v="-0.79903113980043583"/>
    <n v="59.759718866845752"/>
    <m/>
    <m/>
    <m/>
    <n v="61.58992795864166"/>
    <n v="61.65"/>
    <n v="-9.744045638011567E-4"/>
    <n v="9136.4239049193693"/>
    <n v="4574.3548124320932"/>
    <n v="6224.2580090571637"/>
    <m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53.202876936505611"/>
    <n v="53.23"/>
    <m/>
    <n v="-5.0954468334374337E-4"/>
    <n v="63.585020030165481"/>
    <n v="63.672400000000003"/>
    <n v="-1.3723366770299616E-3"/>
    <n v="86.155647641232378"/>
    <n v="3238"/>
    <n v="0.77989728539985326"/>
    <n v="8643.75"/>
    <n v="36.466153300153259"/>
    <m/>
    <m/>
    <n v="4366.9445665835592"/>
    <n v="2.4305588014981079"/>
    <m/>
    <m/>
    <n v="97.096930183874264"/>
    <n v="483.22"/>
    <m/>
    <n v="-0.79906268328323693"/>
    <n v="59.983976724525043"/>
    <m/>
    <m/>
    <m/>
    <n v="61.822557600638504"/>
    <n v="61.88"/>
    <n v="-9.2828699679214921E-4"/>
    <n v="9089.1481078888628"/>
    <n v="4582.9254558060857"/>
    <n v="6247.6155280218109"/>
    <m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52.942072372782889"/>
    <n v="52.97"/>
    <m/>
    <n v="-5.27234797377929E-4"/>
    <n v="63.115322169432105"/>
    <n v="63.204799999999999"/>
    <n v="-1.4156809382814828E-3"/>
    <n v="87.024590867126292"/>
    <n v="3239"/>
    <n v="0.77339181286549707"/>
    <n v="8680.11"/>
    <n v="36.616689116263281"/>
    <m/>
    <m/>
    <n v="4348.5749811095484"/>
    <n v="2.4201052029848169"/>
    <m/>
    <m/>
    <n v="95.657362446796185"/>
    <n v="476.09800000000001"/>
    <m/>
    <n v="-0.79908052029877008"/>
    <n v="60.424830439741925"/>
    <m/>
    <m/>
    <m/>
    <n v="62.27839542840627"/>
    <n v="62.34"/>
    <n v="-9.8820294503898509E-4"/>
    <n v="9180.8188676559403"/>
    <n v="4599.7544098972785"/>
    <n v="6293.5325323148754"/>
    <m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52.784462111624826"/>
    <n v="52.81"/>
    <m/>
    <n v="-4.835805410939864E-4"/>
    <n v="64.507493730366619"/>
    <n v="64.596400000000003"/>
    <n v="-1.3763347436294149E-3"/>
    <n v="84.976670683622814"/>
    <n v="3240"/>
    <n v="0.82442748091603058"/>
    <n v="8723.11"/>
    <n v="36.789463706196209"/>
    <m/>
    <m/>
    <n v="4327.0327743647367"/>
    <n v="2.4074315906979113"/>
    <m/>
    <m/>
    <n v="99.861582046354968"/>
    <n v="497.08800000000002"/>
    <m/>
    <n v="-0.79910683410914174"/>
    <n v="59.085524629177982"/>
    <m/>
    <m/>
    <m/>
    <n v="60.902322287818848"/>
    <n v="60.96"/>
    <n v="-9.4615669588504758E-4"/>
    <n v="8964.7697708107826"/>
    <n v="4548.7370988347957"/>
    <n v="6154.0374832074031"/>
    <m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53.060856254500848"/>
    <n v="53.09"/>
    <m/>
    <n v="-5.4894981162467715E-4"/>
    <n v="64.639226230626605"/>
    <n v="64.728399999999993"/>
    <n v="-1.3776606462293506E-3"/>
    <n v="84.952398184113804"/>
    <n v="3241"/>
    <n v="0.82803867403314912"/>
    <n v="8690.26"/>
    <n v="36.648057998752087"/>
    <m/>
    <m/>
    <n v="4343.3277685397361"/>
    <n v="2.4162685672504547"/>
    <m/>
    <m/>
    <n v="100.26414420525738"/>
    <n v="499.16"/>
    <m/>
    <n v="-0.79913425714148301"/>
    <n v="58.962685868780802"/>
    <m/>
    <m/>
    <m/>
    <n v="60.777142354299954"/>
    <n v="60.84"/>
    <n v="-1.0331631443137868E-3"/>
    <n v="8962.2090989450826"/>
    <n v="4543.9961310842145"/>
    <n v="6141.2432439987415"/>
    <m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53.702007041473024"/>
    <n v="53.73"/>
    <m/>
    <n v="-5.2099308630138008E-4"/>
    <n v="63.216558356676103"/>
    <n v="63.305199999999999"/>
    <n v="-1.4002268901116555E-3"/>
    <n v="86.845747663716509"/>
    <n v="3242"/>
    <n v="0.82645206438068586"/>
    <n v="8556.4599999999991"/>
    <n v="36.080986934153245"/>
    <m/>
    <m/>
    <n v="4410.2000203976349"/>
    <n v="2.4532381851904965"/>
    <m/>
    <m/>
    <n v="95.845534800386829"/>
    <n v="477.202"/>
    <m/>
    <n v="-0.79915102032182006"/>
    <n v="60.258163004463682"/>
    <m/>
    <m/>
    <m/>
    <n v="62.113952690409704"/>
    <n v="62.18"/>
    <n v="-1.0621953938613204E-3"/>
    <n v="9161.9514758089226"/>
    <n v="4593.9030861131096"/>
    <n v="6276.1733288488913"/>
    <m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53.233026369307154"/>
    <n v="53.26"/>
    <m/>
    <n v="-5.0645194691778528E-4"/>
    <n v="64.267612262761219"/>
    <n v="64.36"/>
    <n v="-1.4354837979921875E-3"/>
    <n v="85.930127842263602"/>
    <n v="3243"/>
    <n v="0.8176833447566827"/>
    <n v="8655.91"/>
    <n v="36.497498903645109"/>
    <m/>
    <m/>
    <n v="4358.941159603738"/>
    <n v="2.4244948444736769"/>
    <m/>
    <m/>
    <n v="99.027431363505968"/>
    <n v="493.09800000000001"/>
    <m/>
    <n v="-0.79917292026431674"/>
    <n v="59.254123610179022"/>
    <m/>
    <m/>
    <m/>
    <n v="61.08043469118806"/>
    <n v="61.14"/>
    <n v="-9.7424450134020457E-4"/>
    <n v="9065.3564829611005"/>
    <n v="4555.617227560735"/>
    <n v="6171.5978663168489"/>
    <m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53.799048043098551"/>
    <n v="53.83"/>
    <m/>
    <n v="-5.7499455510767739E-4"/>
    <n v="62.717333473468045"/>
    <n v="62.807200000000002"/>
    <n v="-1.4308316010259725E-3"/>
    <n v="87.957193652174681"/>
    <n v="3244"/>
    <n v="0.78078291814946621"/>
    <n v="8557.34"/>
    <n v="36.079062804522074"/>
    <m/>
    <m/>
    <n v="4408.5790174490876"/>
    <n v="2.4518715645361593"/>
    <m/>
    <m/>
    <n v="94.244875006886531"/>
    <n v="469.31"/>
    <m/>
    <n v="-0.79918417462469038"/>
    <n v="60.681193921096721"/>
    <m/>
    <m/>
    <m/>
    <n v="62.552984997869991"/>
    <n v="62.62"/>
    <n v="-1.0701852783456811E-3"/>
    <n v="9279.2055094049811"/>
    <n v="4610.4643878049437"/>
    <n v="6320.2340041810294"/>
    <m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53.637623598156623"/>
    <n v="53.67"/>
    <m/>
    <n v="-6.0324952195600634E-4"/>
    <n v="62.871036446330351"/>
    <n v="62.9544"/>
    <n v="-1.324189471580195E-3"/>
    <n v="87.627735293524097"/>
    <n v="3245"/>
    <n v="0.79845505617977519"/>
    <n v="8583.92"/>
    <n v="36.18265119049812"/>
    <m/>
    <m/>
    <n v="4394.8855063482315"/>
    <n v="2.4435607527469432"/>
    <m/>
    <m/>
    <n v="94.691802567493198"/>
    <n v="471.56"/>
    <m/>
    <n v="-0.79919458273073796"/>
    <n v="60.525773021713732"/>
    <m/>
    <m/>
    <m/>
    <n v="62.397244575184288"/>
    <n v="62.46"/>
    <n v="-1.0047298241387947E-3"/>
    <n v="9244.4486954393233"/>
    <n v="4604.5218225925255"/>
    <n v="6304.0461807423862"/>
    <m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53.479820154835167"/>
    <n v="53.51"/>
    <m/>
    <n v="-5.6400383414001443E-4"/>
    <n v="63.011073047008828"/>
    <n v="63.094799999999999"/>
    <n v="-1.3270024311222706E-3"/>
    <n v="87.134983711128712"/>
    <n v="3246"/>
    <n v="0.78675958188153305"/>
    <n v="8610.44"/>
    <n v="36.29160345428518"/>
    <m/>
    <m/>
    <n v="4381.3075182462499"/>
    <n v="2.4357804572031947"/>
    <m/>
    <m/>
    <n v="95.108603370831887"/>
    <n v="473.67200000000003"/>
    <m/>
    <n v="-0.79920999474144161"/>
    <n v="60.388729087808294"/>
    <m/>
    <m/>
    <m/>
    <n v="62.25745144973807"/>
    <n v="62.32"/>
    <n v="-1.0036673662054962E-3"/>
    <n v="9192.4649632591827"/>
    <n v="4599.2962671506075"/>
    <n v="6289.7724053736601"/>
    <m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53.167760863921309"/>
    <n v="53.2"/>
    <m/>
    <n v="-6.0599879847167415E-4"/>
    <n v="63.011677262777773"/>
    <n v="63.095199999999998"/>
    <n v="-1.3237573891868859E-3"/>
    <n v="87.736303074119519"/>
    <n v="3247"/>
    <n v="0.78640109890109877"/>
    <n v="8663.3700000000008"/>
    <n v="36.511843643776487"/>
    <m/>
    <m/>
    <n v="4354.3747939091918"/>
    <n v="2.4205777756880003"/>
    <m/>
    <m/>
    <n v="95.105398341184042"/>
    <n v="473.67399999999998"/>
    <m/>
    <n v="-0.79921760885929127"/>
    <n v="60.385916462069957"/>
    <m/>
    <m/>
    <m/>
    <n v="62.256039993945627"/>
    <n v="62.32"/>
    <n v="-1.0263158866233857E-3"/>
    <n v="9255.9022526302069"/>
    <n v="4599.1765594395438"/>
    <n v="6289.4794570698486"/>
    <m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53.698294564305804"/>
    <n v="53.73"/>
    <m/>
    <n v="-5.9008813873429045E-4"/>
    <n v="61.40188370152871"/>
    <n v="61.478400000000001"/>
    <n v="-1.2446045842327003E-3"/>
    <n v="89.355315966790897"/>
    <n v="3248"/>
    <n v="0.76781933662667612"/>
    <n v="8584.16"/>
    <n v="36.175187593133025"/>
    <m/>
    <m/>
    <n v="4394.1872488113322"/>
    <n v="2.4424777886133562"/>
    <m/>
    <m/>
    <n v="90.241161321808619"/>
    <n v="449.45"/>
    <m/>
    <n v="-0.79921868656845341"/>
    <n v="61.926308156381495"/>
    <m/>
    <m/>
    <m/>
    <n v="63.845663102747167"/>
    <n v="63.91"/>
    <n v="-1.0066796628513952E-3"/>
    <n v="9426.7029879615638"/>
    <n v="4657.8256439405159"/>
    <n v="6449.9185542109653"/>
    <m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53.771308179029653"/>
    <n v="53.8"/>
    <m/>
    <n v="-5.3330522249706025E-4"/>
    <n v="60.030614040116767"/>
    <n v="60.102400000000003"/>
    <n v="-1.1943942318981549E-3"/>
    <n v="90.762561138439466"/>
    <n v="3249"/>
    <n v="0.78001437814521923"/>
    <n v="8565.06"/>
    <n v="36.091878419442949"/>
    <m/>
    <m/>
    <n v="4403.9644403422799"/>
    <n v="2.4476803224395378"/>
    <m/>
    <m/>
    <n v="86.205907198840634"/>
    <n v="429.34800000000001"/>
    <m/>
    <n v="-0.79921670253770682"/>
    <n v="63.306921498217285"/>
    <m/>
    <m/>
    <m/>
    <n v="65.270654915813012"/>
    <n v="65.34"/>
    <n v="-1.0612960542851768E-3"/>
    <n v="9575.1628990574427"/>
    <n v="4709.7357959788478"/>
    <n v="6593.715978517459"/>
    <m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54.568003896661438"/>
    <n v="54.6"/>
    <m/>
    <n v="-5.8600921865503697E-4"/>
    <n v="58.668979157268424"/>
    <n v="58.735599999999998"/>
    <n v="-1.1342498030423309E-3"/>
    <n v="93.446295804524866"/>
    <n v="3250"/>
    <n v="0.80921052631578949"/>
    <n v="8387"/>
    <n v="35.33328228834133"/>
    <m/>
    <m/>
    <n v="4495.5189546419278"/>
    <n v="2.4978549416153935"/>
    <m/>
    <m/>
    <n v="82.282037425384544"/>
    <n v="409.81799999999998"/>
    <m/>
    <n v="-0.79922297843095091"/>
    <n v="64.735604429681544"/>
    <m/>
    <m/>
    <m/>
    <n v="66.748524730855806"/>
    <n v="66.819999999999993"/>
    <n v="-1.0696687989252274E-3"/>
    <n v="9858.288411199168"/>
    <n v="4762.8440059038694"/>
    <n v="6742.5200784561412"/>
    <m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56.503683361160824"/>
    <n v="56.53"/>
    <m/>
    <n v="-4.6553403218074774E-4"/>
    <n v="55.288425944850871"/>
    <n v="55.355600000000003"/>
    <n v="-1.2135006241307256E-3"/>
    <n v="97.348163808196446"/>
    <n v="3251"/>
    <n v="0.81425322213798335"/>
    <n v="8038.02"/>
    <n v="33.860433242513366"/>
    <m/>
    <m/>
    <n v="4682.5758527927492"/>
    <n v="2.6015431360005321"/>
    <m/>
    <m/>
    <n v="72.7957843557692"/>
    <n v="362.60599999999999"/>
    <m/>
    <n v="-0.79924274734624023"/>
    <n v="68.463117549236856"/>
    <m/>
    <m/>
    <m/>
    <n v="70.593659914366341"/>
    <n v="70.66"/>
    <n v="-9.3886336871862319E-4"/>
    <n v="10269.923134560368"/>
    <n v="4899.957417687594"/>
    <n v="7130.7582400169968"/>
    <m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57.47908198633494"/>
    <n v="57.51"/>
    <m/>
    <n v="-5.3761108789873724E-4"/>
    <n v="57.873591928554845"/>
    <n v="57.9512"/>
    <n v="-1.3391969699532158E-3"/>
    <n v="94.307254330307131"/>
    <n v="3252"/>
    <n v="0.89261744966442957"/>
    <n v="7907.32"/>
    <n v="33.307254130844697"/>
    <m/>
    <m/>
    <n v="4758.7155817259954"/>
    <n v="2.6435941862863928"/>
    <m/>
    <m/>
    <n v="79.599184148175041"/>
    <n v="396.524"/>
    <m/>
    <n v="-0.79925758806988978"/>
    <n v="65.259579331314725"/>
    <m/>
    <m/>
    <m/>
    <n v="67.292065645413075"/>
    <n v="67.36"/>
    <n v="-1.008526641729901E-3"/>
    <n v="9949.116810379348"/>
    <n v="4785.3018058285315"/>
    <n v="6797.0945483478436"/>
    <m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56.825912868642888"/>
    <n v="56.86"/>
    <m/>
    <n v="-5.9949228556299694E-4"/>
    <n v="58.33129085933524"/>
    <n v="58.403199999999998"/>
    <n v="-1.2312534358520644E-3"/>
    <n v="93.488178229717747"/>
    <n v="3253"/>
    <n v="0.86280264123257511"/>
    <n v="7998.9"/>
    <n v="33.690377055784957"/>
    <m/>
    <m/>
    <n v="4703.6016906763771"/>
    <n v="2.6127292451565189"/>
    <m/>
    <m/>
    <n v="80.853956550821323"/>
    <n v="402.64800000000002"/>
    <m/>
    <n v="-0.79919444142074136"/>
    <n v="64.741082841974162"/>
    <m/>
    <m/>
    <m/>
    <n v="66.759044465318837"/>
    <n v="66.819999999999993"/>
    <n v="-9.1223487999336772E-4"/>
    <n v="9862.7068744818171"/>
    <n v="4766.2783608497948"/>
    <n v="6743.0906810666593"/>
    <m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56.476935373157701"/>
    <n v="56.51"/>
    <m/>
    <n v="-5.8511107489467307E-4"/>
    <n v="59.01032800914723"/>
    <n v="59.0792"/>
    <n v="-1.1657569982798099E-3"/>
    <n v="93.327754892338831"/>
    <n v="3254"/>
    <n v="0.83746355685131191"/>
    <n v="8080.8"/>
    <n v="34.032672168742479"/>
    <m/>
    <m/>
    <n v="4655.4419464032389"/>
    <n v="2.5857326146577364"/>
    <m/>
    <m/>
    <n v="82.732048845079746"/>
    <n v="411.87599999999998"/>
    <m/>
    <n v="-0.79913360126572131"/>
    <n v="63.985076778795573"/>
    <m/>
    <m/>
    <m/>
    <n v="65.981097033619008"/>
    <n v="66.05"/>
    <n v="-1.0431940405902784E-3"/>
    <n v="9845.7827201945602"/>
    <n v="4738.4359171713568"/>
    <n v="6664.3490657635502"/>
    <m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55.914681813831955"/>
    <n v="55.94"/>
    <m/>
    <n v="-4.5259539091957457E-4"/>
    <n v="59.30424532158672"/>
    <n v="59.368400000000001"/>
    <n v="-1.0806199664009641E-3"/>
    <n v="92.49943590757556"/>
    <n v="3255"/>
    <n v="0.82407407407407418"/>
    <n v="8166.07"/>
    <n v="34.381050527290192"/>
    <m/>
    <m/>
    <n v="4606.3169173504475"/>
    <n v="2.5574775473510289"/>
    <m/>
    <m/>
    <n v="83.538549182007799"/>
    <n v="415.95600000000002"/>
    <m/>
    <n v="-0.79916493768088981"/>
    <n v="63.656986971790225"/>
    <m/>
    <m/>
    <m/>
    <n v="65.649232066047873"/>
    <n v="65.72"/>
    <n v="-1.0768097071230942E-3"/>
    <n v="9758.3976892742394"/>
    <n v="4726.2346159198796"/>
    <n v="6630.1769570644919"/>
    <m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55.633652605186079"/>
    <n v="55.66"/>
    <m/>
    <n v="-4.7336318386481668E-4"/>
    <n v="59.562997257775059"/>
    <n v="59.623600000000003"/>
    <n v="-1.01642205812702E-3"/>
    <n v="92.331959979255927"/>
    <n v="3256"/>
    <n v="0.81584433634468378"/>
    <n v="8228.75"/>
    <n v="34.642242725556741"/>
    <m/>
    <m/>
    <n v="4570.9603817856614"/>
    <n v="2.5376066379819893"/>
    <m/>
    <m/>
    <n v="84.263079000881319"/>
    <n v="419.58600000000001"/>
    <m/>
    <n v="-0.79917566601154155"/>
    <n v="63.376904600644991"/>
    <m/>
    <m/>
    <m/>
    <n v="65.361991979646362"/>
    <n v="65.430000000000007"/>
    <n v="-1.0394011975186634E-3"/>
    <n v="9740.7295089671043"/>
    <n v="4715.8240505568419"/>
    <n v="6601.0050503880093"/>
    <m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54.417609696806728"/>
    <n v="54.45"/>
    <m/>
    <n v="-5.9486323587276679E-4"/>
    <n v="61.160983865011453"/>
    <n v="61.22"/>
    <n v="-9.6400089821213619E-4"/>
    <n v="89.348683650613808"/>
    <n v="3257"/>
    <n v="0.79443690637720488"/>
    <n v="8466.6299999999992"/>
    <n v="35.640911412105261"/>
    <m/>
    <m/>
    <n v="4438.8212287406459"/>
    <n v="2.4640148919151681"/>
    <m/>
    <m/>
    <n v="88.779733911718168"/>
    <n v="442.06"/>
    <m/>
    <n v="-0.79916813574691636"/>
    <n v="61.674347917590872"/>
    <m/>
    <m/>
    <m/>
    <n v="63.607672669350677"/>
    <n v="63.67"/>
    <n v="-9.7891205668798609E-4"/>
    <n v="9426.0032995989041"/>
    <n v="4652.4669004106026"/>
    <n v="6423.6757009313033"/>
    <m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54.006464915820771"/>
    <n v="54.04"/>
    <m/>
    <n v="-6.2056040302049809E-4"/>
    <n v="60.531348460493042"/>
    <n v="60.590400000000002"/>
    <n v="-9.7460223908341082E-4"/>
    <n v="90.89544891018592"/>
    <n v="3258"/>
    <n v="0.77710027100271006"/>
    <n v="8544.19"/>
    <n v="35.964597611665873"/>
    <m/>
    <m/>
    <n v="4398.1586540797562"/>
    <n v="2.4412114302110988"/>
    <m/>
    <m/>
    <n v="86.947193143588748"/>
    <n v="432.94200000000001"/>
    <m/>
    <n v="-0.79917126741321298"/>
    <n v="62.306951464171384"/>
    <m/>
    <m/>
    <m/>
    <n v="64.261678529098319"/>
    <n v="64.33"/>
    <n v="-1.0620468040055675E-3"/>
    <n v="9589.1821383319329"/>
    <n v="4676.3151910864299"/>
    <n v="6489.564359144958"/>
    <m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55.028555040299274"/>
    <n v="55.06"/>
    <m/>
    <n v="-5.711035179936097E-4"/>
    <n v="60.219795184012753"/>
    <n v="60.2744"/>
    <n v="-9.0593711405251298E-4"/>
    <n v="91.119379901417432"/>
    <n v="3259"/>
    <n v="0.81086519114688127"/>
    <n v="8381.7800000000007"/>
    <n v="35.272710166180588"/>
    <m/>
    <m/>
    <n v="4481.7599020633679"/>
    <n v="2.4869071893021224"/>
    <m/>
    <m/>
    <n v="86.038487937102175"/>
    <n v="428.43"/>
    <m/>
    <n v="-0.79917725664145323"/>
    <n v="62.620676301862709"/>
    <n v="31.24"/>
    <n v="62.48"/>
    <n v="2.2515413230268511E-3"/>
    <n v="64.589985372260529"/>
    <n v="64.66"/>
    <n v="-1.0828120590700152E-3"/>
    <n v="9612.806149072645"/>
    <n v="4688.0504697065753"/>
    <n v="6522.2402881932749"/>
    <m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54.847363141409559"/>
    <n v="54.88"/>
    <m/>
    <n v="-5.9469494516117827E-4"/>
    <n v="61.231877951592026"/>
    <n v="61.287999999999997"/>
    <n v="-9.157102272544515E-4"/>
    <n v="89.424578496034755"/>
    <n v="3260"/>
    <n v="0.84554973821989532"/>
    <n v="8433.33"/>
    <n v="35.486874863917421"/>
    <m/>
    <m/>
    <n v="4454.1959809211567"/>
    <n v="2.4713778056706257"/>
    <m/>
    <m/>
    <n v="88.925821597437661"/>
    <n v="442.82600000000002"/>
    <m/>
    <n v="-0.79918563589889113"/>
    <n v="61.56598614218376"/>
    <n v="30.7"/>
    <n v="61.4"/>
    <n v="2.7033573645562914E-3"/>
    <n v="63.503680433898033"/>
    <n v="63.57"/>
    <n v="-1.0432525735719622E-3"/>
    <n v="9434.0099655522372"/>
    <n v="4648.557518583214"/>
    <n v="6412.3893083370513"/>
    <m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55.093959149659661"/>
    <n v="55.12"/>
    <m/>
    <n v="-4.7243922968676078E-4"/>
    <n v="60.154448130713519"/>
    <n v="60.206400000000002"/>
    <n v="-8.6289612543655192E-4"/>
    <n v="91.562837942286734"/>
    <n v="3261"/>
    <n v="0.8438761776581426"/>
    <n v="8373.7999999999993"/>
    <n v="35.233625368855407"/>
    <m/>
    <m/>
    <n v="4485.6376874290527"/>
    <n v="2.4885870779688495"/>
    <m/>
    <m/>
    <n v="85.791795827278349"/>
    <n v="427.21"/>
    <m/>
    <n v="-0.79918120870935061"/>
    <n v="62.646956922329565"/>
    <n v="31.227499999999999"/>
    <n v="62.454999999999998"/>
    <n v="3.0735236943328914E-3"/>
    <n v="64.620253765496088"/>
    <n v="64.69"/>
    <n v="-1.0781609909400469E-3"/>
    <n v="9659.5895686562308"/>
    <n v="4689.3551286958282"/>
    <n v="6524.977539397355"/>
    <m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54.768688277271366"/>
    <n v="54.8"/>
    <m/>
    <n v="-5.7138180161731E-4"/>
    <n v="60.0656620898623"/>
    <n v="60.113599999999998"/>
    <n v="-7.9745532022201804E-4"/>
    <n v="90.36729164003053"/>
    <n v="3262"/>
    <n v="0.79959377115775221"/>
    <n v="8425.2099999999991"/>
    <n v="35.44717022632608"/>
    <m/>
    <m/>
    <n v="4458.0986211137924"/>
    <n v="2.4730742223650415"/>
    <m/>
    <m/>
    <n v="85.534018581358197"/>
    <n v="425.93"/>
    <m/>
    <n v="-0.79918292071148267"/>
    <n v="62.73709952025937"/>
    <n v="31.3125"/>
    <n v="62.625"/>
    <n v="1.7900122995508916E-3"/>
    <n v="64.714818716272305"/>
    <n v="64.78"/>
    <n v="-1.006194562020668E-3"/>
    <n v="9533.4632181667585"/>
    <n v="4692.7161052092715"/>
    <n v="6534.3663182899063"/>
    <m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55.731474498254862"/>
    <n v="55.76"/>
    <m/>
    <n v="-5.1157643014954068E-4"/>
    <n v="58.146125673360601"/>
    <n v="58.188800000000001"/>
    <n v="-7.3337698387665462E-4"/>
    <n v="93.206927241223781"/>
    <n v="3263"/>
    <n v="0.76858345021037877"/>
    <n v="8237.5300000000007"/>
    <n v="34.654842832250814"/>
    <m/>
    <m/>
    <n v="4557.4072376599233"/>
    <n v="2.527924774076876"/>
    <m/>
    <m/>
    <n v="80.062859861452552"/>
    <n v="398.66199999999998"/>
    <n v="20.13"/>
    <n v="-0.79917107760094375"/>
    <n v="64.739574815221829"/>
    <n v="32.340000000000003"/>
    <n v="64.680000000000007"/>
    <n v="9.2107011783904014E-4"/>
    <n v="66.782016276740535"/>
    <n v="66.849999999999994"/>
    <n v="-1.0169592110614856E-3"/>
    <n v="9833.0357854714166"/>
    <n v="4767.5970634331479"/>
    <n v="6742.9336129316507"/>
    <m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56.086150126845368"/>
    <n v="56.12"/>
    <m/>
    <n v="-6.0316951451588885E-4"/>
    <n v="57.511168874260086"/>
    <n v="57.550800000000002"/>
    <n v="-6.8862858100871005E-4"/>
    <n v="95.282272537438445"/>
    <n v="3264"/>
    <n v="0.78382147838214788"/>
    <n v="8186.29"/>
    <n v="34.431212272498293"/>
    <m/>
    <m/>
    <n v="4585.7557288772787"/>
    <n v="2.54292594936065"/>
    <m/>
    <m/>
    <n v="78.301811461918135"/>
    <n v="389.91399999999999"/>
    <m/>
    <n v="-0.79918184147807425"/>
    <n v="65.439229787914755"/>
    <m/>
    <m/>
    <m/>
    <n v="67.508585551632152"/>
    <n v="67.58"/>
    <n v="-1.0567393957953142E-3"/>
    <n v="10051.97814489578"/>
    <n v="4793.3217211079291"/>
    <n v="6815.8059950300976"/>
    <m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55.943068111294856"/>
    <n v="55.97"/>
    <m/>
    <n v="-4.811843613568012E-4"/>
    <n v="57.529301694788785"/>
    <n v="57.568800000000003"/>
    <n v="-6.8610610628005997E-4"/>
    <n v="95.393203161522962"/>
    <n v="3265"/>
    <n v="0.79458709229701585"/>
    <n v="8204.94"/>
    <n v="34.506958846197023"/>
    <m/>
    <m/>
    <n v="4575.3084634684592"/>
    <n v="2.5368921510148987"/>
    <m/>
    <m/>
    <n v="78.347044941397272"/>
    <n v="390.14400000000001"/>
    <m/>
    <n v="-0.79918428851552947"/>
    <n v="65.416178080435913"/>
    <m/>
    <m/>
    <m/>
    <n v="67.486418126700329"/>
    <n v="67.55"/>
    <n v="-9.4125645151243997E-4"/>
    <n v="10063.680974595387"/>
    <n v="4792.4643228194072"/>
    <n v="6813.4050504202796"/>
    <m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56.036514616910353"/>
    <n v="56.07"/>
    <m/>
    <n v="-5.9720676100671888E-4"/>
    <n v="57.494858834212756"/>
    <n v="57.535600000000002"/>
    <n v="-7.0810360519824034E-4"/>
    <n v="94.523769826032918"/>
    <n v="3266"/>
    <n v="0.81568088033012376"/>
    <n v="8186.85"/>
    <n v="34.428190523446695"/>
    <m/>
    <m/>
    <n v="4585.3959632069273"/>
    <n v="2.5422443993166901"/>
    <m/>
    <m/>
    <n v="78.249093397309139"/>
    <n v="389.66199999999998"/>
    <m/>
    <n v="-0.79918726127436301"/>
    <n v="65.45292108582872"/>
    <m/>
    <m/>
    <m/>
    <n v="67.525938127180822"/>
    <n v="67.59"/>
    <n v="-9.4780104777603125E-4"/>
    <n v="9971.9585098173175"/>
    <n v="4793.797140113983"/>
    <n v="6817.2320086110067"/>
    <m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56.12936006373728"/>
    <n v="56.16"/>
    <m/>
    <n v="-5.4558291066086895E-4"/>
    <n v="57.652016307866276"/>
    <n v="57.688800000000001"/>
    <n v="-6.3762276444867538E-4"/>
    <n v="94.996265294455398"/>
    <n v="3267"/>
    <n v="0.83220568335588641"/>
    <n v="8161.36"/>
    <n v="34.318317473664848"/>
    <m/>
    <m/>
    <n v="4599.6727293748854"/>
    <n v="2.549918011393649"/>
    <m/>
    <m/>
    <n v="78.67271232817491"/>
    <n v="391.77600000000001"/>
    <m/>
    <n v="-0.79918955646038836"/>
    <n v="65.2716000543018"/>
    <m/>
    <m/>
    <m/>
    <n v="67.340484065740213"/>
    <n v="67.41"/>
    <n v="-1.0312406803112406E-3"/>
    <n v="10021.805286092293"/>
    <n v="4787.143861192867"/>
    <n v="6798.3465636308083"/>
    <m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56.592394863513562"/>
    <n v="56.62"/>
    <m/>
    <n v="-4.875509799794342E-4"/>
    <n v="56.683039679999091"/>
    <n v="56.715200000000003"/>
    <n v="-5.6704939770846341E-4"/>
    <n v="96.181192043136448"/>
    <n v="3268"/>
    <n v="0.81084840055632823"/>
    <n v="8085.01"/>
    <n v="33.994613025915164"/>
    <m/>
    <m/>
    <n v="4642.7029367040277"/>
    <n v="2.5735286639418535"/>
    <m/>
    <m/>
    <n v="76.024109989259088"/>
    <n v="378.56599999999997"/>
    <m/>
    <n v="-0.79917871655336425"/>
    <n v="66.36616575812215"/>
    <m/>
    <m/>
    <m/>
    <n v="68.471818663686363"/>
    <n v="68.540000000000006"/>
    <n v="-9.947670894899785E-4"/>
    <n v="10146.811307294867"/>
    <n v="4827.2703428707928"/>
    <n v="6912.3507704381273"/>
    <m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56.880493742140047"/>
    <n v="56.91"/>
    <m/>
    <n v="-5.1847228711909832E-4"/>
    <n v="55.250669148622002"/>
    <n v="55.274799999999999"/>
    <n v="-4.365615321628713E-4"/>
    <n v="98.297032329801112"/>
    <n v="3269"/>
    <n v="0.79038997214484685"/>
    <n v="8016.73"/>
    <n v="33.699624474337611"/>
    <m/>
    <m/>
    <n v="4681.9117634733393"/>
    <n v="2.5945247988374156"/>
    <m/>
    <m/>
    <n v="72.170317983895643"/>
    <n v="359.358"/>
    <m/>
    <n v="-0.79916874541850846"/>
    <n v="68.035580854196866"/>
    <m/>
    <m/>
    <m/>
    <n v="70.200582449119125"/>
    <n v="70.28"/>
    <n v="-1.1300163756527981E-3"/>
    <n v="10370.025760028311"/>
    <n v="4887.9484787687088"/>
    <n v="7086.228266504274"/>
    <m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56.330661447907723"/>
    <n v="56.36"/>
    <m/>
    <n v="-5.2055628268765641E-4"/>
    <n v="56.381929364665325"/>
    <n v="56.405999999999999"/>
    <n v="-4.2673891668743025E-4"/>
    <n v="96.870164870239051"/>
    <n v="3270"/>
    <n v="0.84073820915926178"/>
    <n v="8086.47"/>
    <n v="33.9901336413539"/>
    <m/>
    <m/>
    <n v="4641.18237301306"/>
    <n v="2.5717104224383878"/>
    <m/>
    <m/>
    <n v="75.121755729804335"/>
    <n v="374.05200000000002"/>
    <m/>
    <n v="-0.7991676137814947"/>
    <n v="66.64011074800402"/>
    <m/>
    <m/>
    <m/>
    <n v="68.762790003843321"/>
    <n v="68.83"/>
    <n v="-9.7646369543336053E-4"/>
    <n v="10219.495759670215"/>
    <n v="4837.8059801045392"/>
    <n v="6940.8834397619667"/>
    <m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57.055919538044172"/>
    <n v="57.09"/>
    <m/>
    <n v="-5.9696027247913008E-4"/>
    <n v="54.949677200963791"/>
    <n v="54.971200000000003"/>
    <n v="-3.9152863747216049E-4"/>
    <n v="100.08188626686724"/>
    <n v="3271"/>
    <n v="0.81901408450704238"/>
    <n v="7967.3"/>
    <n v="33.486607426266218"/>
    <m/>
    <m/>
    <n v="4709.5793006455087"/>
    <n v="2.609362244164894"/>
    <m/>
    <m/>
    <n v="71.301360822026311"/>
    <n v="355.02199999999999"/>
    <m/>
    <n v="-0.79916354247898358"/>
    <n v="68.3303883372717"/>
    <m/>
    <m/>
    <m/>
    <n v="70.509044479111097"/>
    <n v="70.58"/>
    <n v="-1.0053204999844745E-3"/>
    <n v="10558.322200587811"/>
    <n v="4899.1476911872578"/>
    <n v="7116.9338633921543"/>
    <m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57.851585135322892"/>
    <n v="57.88"/>
    <m/>
    <n v="-4.9092717133913943E-4"/>
    <n v="53.184165835882276"/>
    <n v="53.203200000000002"/>
    <n v="-3.5776352019667446E-4"/>
    <n v="102.04922846967619"/>
    <n v="3272"/>
    <n v="0.8134978229317853"/>
    <n v="7822.06"/>
    <n v="32.873595833489823"/>
    <m/>
    <m/>
    <n v="4795.432638366663"/>
    <n v="2.6566777850966505"/>
    <m/>
    <m/>
    <n v="66.7160200647332"/>
    <n v="332.18"/>
    <m/>
    <n v="-0.79915702310574632"/>
    <n v="70.523166022763206"/>
    <m/>
    <m/>
    <m/>
    <n v="72.773942326932215"/>
    <n v="72.849999999999994"/>
    <n v="-1.0440312020285614E-3"/>
    <n v="10765.870575532337"/>
    <n v="4977.7447017082295"/>
    <n v="7345.3220541300198"/>
    <m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58.295112206932075"/>
    <n v="58.33"/>
    <m/>
    <n v="-5.9811063034331813E-4"/>
    <n v="53.108613770003259"/>
    <n v="53.124400000000001"/>
    <n v="-2.9715592075851838E-4"/>
    <n v="103.32360800009678"/>
    <n v="3273"/>
    <n v="0.81034482758620685"/>
    <n v="7748.03"/>
    <n v="32.559929066476364"/>
    <m/>
    <m/>
    <n v="4840.8178537981839"/>
    <n v="2.6815670491771875"/>
    <m/>
    <m/>
    <n v="66.522950457545377"/>
    <n v="331.19799999999998"/>
    <m/>
    <n v="-0.7991444680899481"/>
    <n v="70.620735373149941"/>
    <m/>
    <m/>
    <m/>
    <n v="72.87690507650801"/>
    <n v="72.95"/>
    <n v="-1.0019866140095202E-3"/>
    <n v="10900.313582053377"/>
    <n v="4981.1745115057238"/>
    <n v="7355.484364497248"/>
    <m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58.481101586178617"/>
    <n v="58.51"/>
    <m/>
    <n v="-4.9390555155326421E-4"/>
    <n v="52.689428799406386"/>
    <n v="52.697200000000002"/>
    <n v="-1.47468946995577E-4"/>
    <n v="103.41596947548487"/>
    <n v="3274"/>
    <n v="0.81582733812949637"/>
    <n v="7697.74"/>
    <n v="32.341015960706081"/>
    <m/>
    <m/>
    <n v="4872.2380638215727"/>
    <n v="2.6982047779666343"/>
    <m/>
    <m/>
    <n v="65.462406970923055"/>
    <n v="325.916"/>
    <m/>
    <n v="-0.7991433161583873"/>
    <n v="71.170213309160999"/>
    <m/>
    <m/>
    <m/>
    <n v="73.450829501569856"/>
    <n v="73.52"/>
    <n v="-9.4083920606824467E-4"/>
    <n v="10910.057425344547"/>
    <n v="5000.5132637093147"/>
    <n v="7412.715096315741"/>
    <m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57.395161517820512"/>
    <n v="57.43"/>
    <m/>
    <n v="-6.0662514677845003E-4"/>
    <n v="55.092946616945703"/>
    <n v="55.095199999999998"/>
    <n v="-4.0899807139171962E-5"/>
    <n v="99.202980349290726"/>
    <n v="3275"/>
    <n v="0.85294117647058831"/>
    <n v="7886.96"/>
    <n v="33.133410928046821"/>
    <m/>
    <m/>
    <n v="4752.4724070916336"/>
    <n v="2.6316300690258161"/>
    <m/>
    <m/>
    <n v="71.431044899372523"/>
    <n v="355.60199999999998"/>
    <m/>
    <n v="-0.79912642533120581"/>
    <n v="67.92121308357865"/>
    <m/>
    <m/>
    <m/>
    <n v="70.099909157787309"/>
    <n v="70.17"/>
    <n v="-9.9887191410419351E-4"/>
    <n v="10465.600408384258"/>
    <n v="4886.3576953478068"/>
    <n v="7074.3163210375524"/>
    <m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57.5094752278887"/>
    <n v="57.54"/>
    <m/>
    <n v="-5.3049656084980246E-4"/>
    <n v="55.69340517725972"/>
    <n v="55.694400000000002"/>
    <n v="-1.7862168194326955E-5"/>
    <n v="98.543449075250521"/>
    <n v="3276"/>
    <n v="0.87261580381471393"/>
    <n v="7836.88"/>
    <n v="32.920452292335582"/>
    <m/>
    <m/>
    <n v="4782.6492836254502"/>
    <n v="2.6480891390898202"/>
    <m/>
    <m/>
    <n v="72.984255823590942"/>
    <n v="363.31599999999997"/>
    <m/>
    <n v="-0.79911631796124882"/>
    <n v="67.17846850803565"/>
    <m/>
    <m/>
    <m/>
    <n v="69.335508368483787"/>
    <n v="69.41"/>
    <n v="-1.0732118068896845E-3"/>
    <n v="10396.0219466623"/>
    <n v="4859.6266614843034"/>
    <n v="6996.9559525373561"/>
    <m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56.879622864294554"/>
    <n v="56.91"/>
    <m/>
    <n v="-5.3377500800289024E-4"/>
    <n v="57.058865307723899"/>
    <n v="57.058"/>
    <n v="1.5165405795825038E-5"/>
    <n v="95.440108402518604"/>
    <n v="3277"/>
    <n v="0.87994634473507705"/>
    <n v="7936.83"/>
    <n v="33.337709871450777"/>
    <m/>
    <m/>
    <n v="4721.6523312798272"/>
    <n v="2.6140681170502731"/>
    <m/>
    <m/>
    <n v="76.559017103761803"/>
    <n v="381.10399999999998"/>
    <m/>
    <n v="-0.79911253331436616"/>
    <n v="65.529031726876511"/>
    <m/>
    <m/>
    <m/>
    <n v="67.635225148362593"/>
    <n v="67.709999999999994"/>
    <n v="-1.1043398558174822E-3"/>
    <n v="10068.62932904594"/>
    <n v="4799.9527780890212"/>
    <n v="6825.1592926762441"/>
    <m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57.921945270892799"/>
    <n v="57.95"/>
    <m/>
    <n v="-4.8411957044358633E-4"/>
    <n v="55.655091386710808"/>
    <n v="55.650799999999997"/>
    <n v="7.711275868116374E-5"/>
    <n v="96.934049403191153"/>
    <n v="3278"/>
    <n v="0.89072164948453614"/>
    <n v="7775.39"/>
    <n v="32.657050230867952"/>
    <m/>
    <m/>
    <n v="4817.6936415210466"/>
    <n v="2.6669870293748885"/>
    <m/>
    <m/>
    <n v="72.788090723589235"/>
    <n v="362.30799999999999"/>
    <m/>
    <n v="-0.79909885864074426"/>
    <n v="67.138676164595822"/>
    <m/>
    <m/>
    <m/>
    <n v="69.29873471460219"/>
    <n v="69.37"/>
    <n v="-1.0273213982674445E-3"/>
    <n v="10226.235375675689"/>
    <n v="4858.8934694663631"/>
    <n v="6992.8113913337402"/>
    <m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59.021139563601729"/>
    <n v="59.05"/>
    <m/>
    <n v="-4.8874574764212753E-4"/>
    <n v="54.280983391519761"/>
    <n v="54.2712"/>
    <n v="1.8026856822328519E-4"/>
    <n v="99.51462144888562"/>
    <n v="3279"/>
    <n v="0.87842586085734364"/>
    <n v="7579.25"/>
    <n v="31.8257955840443"/>
    <m/>
    <m/>
    <n v="4939.2235494546603"/>
    <n v="2.7334862562794378"/>
    <m/>
    <m/>
    <n v="69.182778307056097"/>
    <n v="344.334"/>
    <m/>
    <n v="-0.79908234938444622"/>
    <n v="68.788581737456852"/>
    <m/>
    <m/>
    <m/>
    <n v="71.008267011807348"/>
    <n v="71.08"/>
    <n v="-1.0091866656253279E-3"/>
    <n v="10498.477557918535"/>
    <n v="4918.5598911387215"/>
    <n v="7164.6568780728994"/>
    <m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60.110190017944369"/>
    <n v="60.14"/>
    <m/>
    <n v="-4.9567645586345854E-4"/>
    <n v="51.806810661361993"/>
    <n v="51.796399999999998"/>
    <n v="2.0099198712641986E-4"/>
    <n v="104.14731526911835"/>
    <n v="3280"/>
    <n v="0.84283625730994149"/>
    <n v="7420.46"/>
    <n v="31.156592413449445"/>
    <m/>
    <m/>
    <n v="5042.703353844"/>
    <n v="2.7904899446959859"/>
    <m/>
    <m/>
    <n v="62.872575140426896"/>
    <n v="312.91399999999999"/>
    <m/>
    <n v="-0.79907394638646112"/>
    <n v="71.921302592160671"/>
    <m/>
    <m/>
    <m/>
    <n v="74.244356073040876"/>
    <n v="74.319999999999993"/>
    <n v="-1.0178138718933694E-3"/>
    <n v="10987.212091560936"/>
    <n v="5030.5475043881279"/>
    <n v="7490.9446056553734"/>
    <m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60.657169959713187"/>
    <n v="60.69"/>
    <m/>
    <n v="-5.4094645389368701E-4"/>
    <n v="51.781295044480721"/>
    <n v="51.765999999999998"/>
    <n v="2.954650635691447E-4"/>
    <n v="104.94725241743163"/>
    <n v="3281"/>
    <n v="0.85033507073715564"/>
    <n v="7346.14"/>
    <n v="30.842133545120145"/>
    <m/>
    <m/>
    <n v="5093.2088094704277"/>
    <n v="2.8181710682149688"/>
    <m/>
    <m/>
    <n v="62.807322040825021"/>
    <n v="312.58800000000002"/>
    <m/>
    <n v="-0.79907315047018757"/>
    <n v="71.954062761257575"/>
    <m/>
    <m/>
    <m/>
    <n v="74.280456374900623"/>
    <n v="74.36"/>
    <n v="-1.0697098587866272E-3"/>
    <n v="11071.602928576036"/>
    <n v="5031.6794557620406"/>
    <n v="7494.3567325653712"/>
    <m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60.995094345048642"/>
    <n v="61.03"/>
    <m/>
    <n v="-5.7194256843129399E-4"/>
    <n v="51.32457581831369"/>
    <n v="51.309199999999997"/>
    <n v="2.9966981191864583E-4"/>
    <n v="104.33494490242623"/>
    <n v="3282"/>
    <n v="0.86312640239341809"/>
    <n v="7317.53"/>
    <n v="30.719618091702767"/>
    <m/>
    <m/>
    <n v="5113.0446285589496"/>
    <n v="2.8288784234560995"/>
    <m/>
    <m/>
    <n v="61.696107945668054"/>
    <n v="307.05599999999998"/>
    <m/>
    <n v="-0.79907213034212632"/>
    <n v="72.586011997147949"/>
    <m/>
    <m/>
    <m/>
    <n v="74.935139666677856"/>
    <n v="75.010000000000005"/>
    <n v="-9.980047103339551E-4"/>
    <n v="11007.00642394952"/>
    <n v="5053.7619325407259"/>
    <n v="7560.1772412189084"/>
    <m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60.994161243621917"/>
    <n v="61.03"/>
    <m/>
    <n v="-5.872317938404592E-4"/>
    <n v="52.735045450106007"/>
    <n v="52.718000000000004"/>
    <n v="3.2333263981954019E-4"/>
    <n v="102.9244698612832"/>
    <n v="3283"/>
    <n v="0.90955882352941175"/>
    <n v="7329.21"/>
    <n v="30.766249248976195"/>
    <m/>
    <m/>
    <n v="5104.8833553886898"/>
    <n v="2.8240953268915869"/>
    <m/>
    <m/>
    <n v="65.083685999655259"/>
    <n v="323.904"/>
    <m/>
    <n v="-0.79906488959798194"/>
    <n v="70.588676288269141"/>
    <m/>
    <m/>
    <m/>
    <n v="72.875442838193081"/>
    <n v="72.95"/>
    <n v="-1.0220310048927317E-3"/>
    <n v="10858.205771845849"/>
    <n v="4984.2149495499543"/>
    <n v="7352.1452588318243"/>
    <m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60.761543908598718"/>
    <n v="60.79"/>
    <m/>
    <n v="-4.6810481002268478E-4"/>
    <n v="53.192222617438915"/>
    <n v="53.171599999999998"/>
    <n v="3.8785023281073805E-4"/>
    <n v="101.8530484870407"/>
    <n v="3284"/>
    <n v="0.90563277249451357"/>
    <n v="7355.43"/>
    <n v="30.869082355173511"/>
    <m/>
    <m/>
    <n v="5086.6208084595819"/>
    <n v="2.8131920444445204"/>
    <m/>
    <m/>
    <n v="66.201678953239025"/>
    <n v="329.464"/>
    <m/>
    <n v="-0.79906248041291605"/>
    <n v="69.968991018220521"/>
    <m/>
    <m/>
    <m/>
    <n v="72.24246101032918"/>
    <n v="72.319999999999993"/>
    <n v="-1.0721652332800202E-3"/>
    <n v="10745.174208355082"/>
    <n v="4962.2948875785469"/>
    <n v="7287.6021003576507"/>
    <m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61.520645207721749"/>
    <n v="61.55"/>
    <m/>
    <n v="-4.7692595090575995E-4"/>
    <n v="52.302473272968562"/>
    <n v="52.274799999999999"/>
    <n v="5.2938075264874485E-4"/>
    <n v="103.34830190442675"/>
    <n v="3285"/>
    <n v="0.88182498130142106"/>
    <n v="7275.98"/>
    <n v="30.533264316793716"/>
    <m/>
    <m/>
    <n v="5141.5641663913566"/>
    <n v="2.8433093060983725"/>
    <m/>
    <m/>
    <n v="63.983555823531468"/>
    <n v="318.39800000000002"/>
    <m/>
    <n v="-0.79904535887935391"/>
    <n v="71.136712660869819"/>
    <m/>
    <m/>
    <m/>
    <n v="73.450422262028482"/>
    <n v="73.53"/>
    <n v="-1.0822485784239833E-3"/>
    <n v="10902.918710793767"/>
    <n v="5003.6903397270389"/>
    <n v="7409.2258449874407"/>
    <m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60.351098706955412"/>
    <n v="60.38"/>
    <m/>
    <n v="-4.786567248192819E-4"/>
    <n v="54.548000756386578"/>
    <n v="54.517200000000003"/>
    <n v="5.64973189866258E-4"/>
    <n v="100.3187804544085"/>
    <n v="3286"/>
    <n v="0.91288951841359778"/>
    <n v="7446.78"/>
    <n v="31.247577391573099"/>
    <m/>
    <m/>
    <n v="5020.8685130746017"/>
    <n v="2.7763008358085872"/>
    <m/>
    <m/>
    <n v="69.474008959106484"/>
    <n v="345.702"/>
    <m/>
    <n v="-0.79903498111348359"/>
    <n v="68.08010604222946"/>
    <m/>
    <m/>
    <m/>
    <n v="70.296598753982948"/>
    <n v="70.37"/>
    <n v="-1.0430758280098873E-3"/>
    <n v="10583.313787505323"/>
    <n v="4896.1749881734231"/>
    <n v="7090.8657759081261"/>
    <m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61.503076419663039"/>
    <n v="61.54"/>
    <m/>
    <n v="-5.9999318064607454E-4"/>
    <n v="53.25527713275352"/>
    <n v="53.223199999999999"/>
    <n v="6.0269079562158545E-4"/>
    <n v="101.47335440133232"/>
    <n v="3287"/>
    <n v="0.90702781844802349"/>
    <n v="7294.98"/>
    <n v="30.608216336330461"/>
    <m/>
    <m/>
    <n v="5123.2171577619329"/>
    <n v="2.8326262122771131"/>
    <m/>
    <m/>
    <n v="66.177572985951102"/>
    <n v="329.28"/>
    <m/>
    <n v="-0.79902340565491037"/>
    <n v="69.690916001844613"/>
    <m/>
    <m/>
    <m/>
    <n v="71.962102878854338"/>
    <n v="72.040000000000006"/>
    <n v="-1.0813037360586364E-3"/>
    <n v="10705.117684201681"/>
    <n v="4954.0857627028226"/>
    <n v="7258.6392691961964"/>
    <m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60.634361265506627"/>
    <n v="60.67"/>
    <m/>
    <n v="-5.8741939168249768E-4"/>
    <n v="54.776941871999348"/>
    <n v="54.741599999999998"/>
    <n v="6.4561269673069077E-4"/>
    <n v="98.202961945262828"/>
    <n v="3288"/>
    <n v="0.91536273115220479"/>
    <n v="7422.07"/>
    <n v="31.139027906597711"/>
    <m/>
    <m/>
    <n v="5033.9626747366246"/>
    <n v="2.7830135788198991"/>
    <m/>
    <m/>
    <n v="69.955697910285679"/>
    <n v="348.05799999999999"/>
    <m/>
    <n v="-0.79901137767186592"/>
    <n v="67.697169417999746"/>
    <m/>
    <m/>
    <m/>
    <n v="69.905587187476002"/>
    <n v="69.98"/>
    <n v="-1.0633439914833342E-3"/>
    <n v="10360.101632231199"/>
    <n v="4883.2064675648644"/>
    <n v="7050.9811111955314"/>
    <m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59.9816907391805"/>
    <n v="60.01"/>
    <m/>
    <n v="-4.7174238992664375E-4"/>
    <n v="57.23244862327099"/>
    <n v="57.187199999999997"/>
    <n v="7.9123690740212638E-4"/>
    <n v="94.909692673501965"/>
    <n v="3289"/>
    <n v="0.96364883401920443"/>
    <n v="7519.13"/>
    <n v="31.538850626257961"/>
    <m/>
    <m/>
    <n v="4968.1324660199271"/>
    <n v="2.7458384944284298"/>
    <m/>
    <m/>
    <n v="76.215648322597886"/>
    <n v="379.19"/>
    <m/>
    <n v="-0.79900406571218152"/>
    <n v="64.655482543310342"/>
    <m/>
    <m/>
    <m/>
    <n v="66.770995267250839"/>
    <n v="66.84"/>
    <n v="-1.0323867855949187E-3"/>
    <n v="10012.672148619862"/>
    <n v="4773.4564369869086"/>
    <n v="6734.1750041752884"/>
    <m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59.718291844509288"/>
    <n v="59.75"/>
    <m/>
    <n v="-5.3068042662274273E-4"/>
    <n v="58.800453624946208"/>
    <n v="58.748399999999997"/>
    <n v="8.8604327856089959E-4"/>
    <n v="89.744589073119982"/>
    <n v="3290"/>
    <n v="0.99406332453825863"/>
    <n v="7567.74"/>
    <n v="31.740265822100433"/>
    <m/>
    <m/>
    <n v="4936.0142662849539"/>
    <n v="2.7278284701066329"/>
    <m/>
    <m/>
    <n v="80.387618071338892"/>
    <n v="399.91"/>
    <m/>
    <n v="-0.79898572661014011"/>
    <n v="62.88181577997431"/>
    <m/>
    <m/>
    <m/>
    <n v="64.941343824731618"/>
    <n v="65.010000000000005"/>
    <n v="-1.0560863754558447E-3"/>
    <n v="9467.770068468888"/>
    <n v="4707.9679006576671"/>
    <n v="6549.4392027621134"/>
    <m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59.643616252069428"/>
    <n v="59.68"/>
    <m/>
    <n v="-6.0964725084733384E-4"/>
    <n v="60.303533260392477"/>
    <n v="60.2532"/>
    <n v="8.3536244369564194E-4"/>
    <n v="89.441503664097539"/>
    <n v="3291"/>
    <n v="1.0320680628272252"/>
    <n v="7587.53"/>
    <n v="31.820783296176231"/>
    <m/>
    <m/>
    <n v="4923.1063542359434"/>
    <n v="2.720437161944993"/>
    <m/>
    <m/>
    <n v="84.492987545814529"/>
    <n v="420.36200000000002"/>
    <m/>
    <n v="-0.79899946344861206"/>
    <n v="61.272171286173908"/>
    <m/>
    <m/>
    <m/>
    <n v="63.280976570786528"/>
    <n v="63.35"/>
    <n v="-1.0895568936617472E-3"/>
    <n v="9435.7955172077036"/>
    <n v="4647.6966432107229"/>
    <n v="6381.787098263504"/>
    <m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58.904653014214986"/>
    <n v="58.94"/>
    <m/>
    <n v="-5.9971132991198939E-4"/>
    <n v="61.341947446602624"/>
    <n v="61.292000000000002"/>
    <n v="8.1490972072417733E-4"/>
    <n v="88.226449312437083"/>
    <n v="3292"/>
    <n v="1.0133333333333334"/>
    <n v="7703.57"/>
    <n v="32.304912271278212"/>
    <m/>
    <m/>
    <n v="4847.8147558705277"/>
    <n v="2.678578178182907"/>
    <m/>
    <m/>
    <n v="87.398296967066159"/>
    <n v="434.81599999999997"/>
    <m/>
    <n v="-0.79899935382537401"/>
    <n v="60.214870350598581"/>
    <m/>
    <m/>
    <m/>
    <n v="62.190974577347617"/>
    <n v="62.26"/>
    <n v="-1.1086640323222374E-3"/>
    <n v="9307.6111292571277"/>
    <n v="4607.5832032997359"/>
    <n v="6271.6641937213717"/>
    <m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60.688166718964396"/>
    <n v="60.72"/>
    <m/>
    <n v="-5.2426352166667911E-4"/>
    <n v="57.598057771662027"/>
    <n v="57.5428"/>
    <n v="9.6028993483154856E-4"/>
    <n v="92.213373658407377"/>
    <n v="3293"/>
    <n v="0.98654104979811574"/>
    <n v="7426.91"/>
    <n v="31.135012608745186"/>
    <m/>
    <m/>
    <n v="5021.9153910772102"/>
    <n v="2.7737225600295763"/>
    <m/>
    <m/>
    <n v="76.713281073636722"/>
    <n v="381.68400000000003"/>
    <m/>
    <n v="-0.79901363150240323"/>
    <n v="63.880237243086746"/>
    <m/>
    <m/>
    <m/>
    <n v="65.985215494402993"/>
    <n v="66.05"/>
    <n v="-9.8084035725976015E-4"/>
    <n v="9728.219027492336"/>
    <n v="4747.7794117883413"/>
    <n v="6653.4295311309415"/>
    <m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60.878876780077604"/>
    <n v="60.91"/>
    <m/>
    <n v="-5.1097061110483288E-4"/>
    <n v="57.524772409846257"/>
    <n v="57.468000000000004"/>
    <n v="9.8789604382010232E-4"/>
    <n v="93.008756730567299"/>
    <n v="3294"/>
    <n v="0.97696476964769652"/>
    <n v="7391.31"/>
    <n v="30.983351232898627"/>
    <m/>
    <m/>
    <n v="5045.9873386196405"/>
    <n v="2.7867538715400015"/>
    <m/>
    <m/>
    <n v="76.514019695158893"/>
    <n v="380.68799999999999"/>
    <m/>
    <n v="-0.79901121208139236"/>
    <n v="63.959148494518843"/>
    <m/>
    <m/>
    <m/>
    <n v="66.06887627180555"/>
    <n v="66.14"/>
    <n v="-1.0753511973760066E-3"/>
    <n v="9812.1294238887931"/>
    <n v="4750.6989324487622"/>
    <n v="6661.6485120439092"/>
    <m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61.004128436860299"/>
    <n v="61.04"/>
    <m/>
    <n v="-5.8767305274742832E-4"/>
    <n v="58.52927873332888"/>
    <n v="58.4696"/>
    <n v="1.0206796921627959E-3"/>
    <n v="90.66629466614684"/>
    <n v="3295"/>
    <n v="0.99005305039787794"/>
    <n v="7367.19"/>
    <n v="30.879832169131639"/>
    <m/>
    <m/>
    <n v="5062.453866827429"/>
    <n v="2.7955828310444875"/>
    <m/>
    <m/>
    <n v="79.182057171172886"/>
    <n v="393.94799999999998"/>
    <m/>
    <n v="-0.79900378432896502"/>
    <n v="62.839981197995179"/>
    <m/>
    <m/>
    <m/>
    <n v="64.914904332308936"/>
    <n v="64.98"/>
    <n v="-1.0017800506474384E-3"/>
    <n v="9565.0070909537753"/>
    <n v="4709.1208243494466"/>
    <n v="6545.0819327334611"/>
    <m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61.063321253918083"/>
    <n v="61.1"/>
    <m/>
    <n v="-6.0030680985134754E-4"/>
    <n v="57.535765796991114"/>
    <n v="57.476399999999998"/>
    <n v="1.0328725701524988E-3"/>
    <n v="93.462860135965371"/>
    <n v="3296"/>
    <n v="0.97384721266345498"/>
    <n v="7320.85"/>
    <n v="30.683200454754282"/>
    <m/>
    <m/>
    <n v="5094.2969592668514"/>
    <n v="2.8129005164778507"/>
    <m/>
    <m/>
    <n v="76.489814235613608"/>
    <n v="380.53399999999999"/>
    <m/>
    <n v="-0.79899348222336608"/>
    <n v="63.904282558534618"/>
    <m/>
    <m/>
    <m/>
    <n v="66.016495567926611"/>
    <n v="66.08"/>
    <n v="-9.6102348779336655E-4"/>
    <n v="9860.035895733181"/>
    <n v="4748.9872071223717"/>
    <n v="6655.9339647209017"/>
    <m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61.909929873990741"/>
    <n v="61.94"/>
    <m/>
    <n v="-4.8547184386915632E-4"/>
    <n v="57.496138320928935"/>
    <n v="57.435600000000001"/>
    <n v="1.0540208673528451E-3"/>
    <n v="92.938248387563178"/>
    <n v="3297"/>
    <n v="0.99186440677966103"/>
    <n v="7234.35"/>
    <n v="30.318293513816045"/>
    <m/>
    <m/>
    <n v="5154.4889707104112"/>
    <n v="2.8458667352779652"/>
    <m/>
    <m/>
    <n v="76.380410362492299"/>
    <n v="379.98"/>
    <m/>
    <n v="-0.79898834053768009"/>
    <n v="63.945930229780828"/>
    <m/>
    <m/>
    <m/>
    <n v="66.061659626282591"/>
    <n v="66.13"/>
    <n v="-1.0334246743899378E-3"/>
    <n v="9804.6910168899285"/>
    <n v="4750.5217342095712"/>
    <n v="6660.2717671106748"/>
    <m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63.348434145315778"/>
    <n v="63.38"/>
    <m/>
    <n v="-4.9804125409003142E-4"/>
    <n v="51.320078381253694"/>
    <n v="51.269599999999997"/>
    <n v="9.8456748743314115E-4"/>
    <n v="103.22244249391876"/>
    <n v="3298"/>
    <n v="0.84031007751937981"/>
    <n v="6981.33"/>
    <n v="29.251063996994233"/>
    <m/>
    <m/>
    <n v="5334.766231192576"/>
    <n v="2.9445628330008118"/>
    <m/>
    <m/>
    <n v="59.961323966536575"/>
    <n v="298.33"/>
    <m/>
    <n v="-0.79901007620240483"/>
    <n v="70.806554629290389"/>
    <m/>
    <m/>
    <m/>
    <n v="73.15638482360643"/>
    <n v="73.23"/>
    <n v="-1.0052598169271176E-3"/>
    <n v="10889.640941382268"/>
    <n v="5005.3351577793264"/>
    <n v="7374.838320894637"/>
    <m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64.718900077932744"/>
    <n v="64.75"/>
    <m/>
    <n v="-4.8030767671436436E-4"/>
    <n v="50.518978976769354"/>
    <n v="50.4664"/>
    <n v="1.0418610554616681E-3"/>
    <n v="105.30177318016179"/>
    <n v="3299"/>
    <n v="0.83735408560311286"/>
    <n v="6854.53"/>
    <n v="28.717542365224329"/>
    <m/>
    <m/>
    <n v="5431.6601408222914"/>
    <n v="2.9977599295589732"/>
    <m/>
    <m/>
    <n v="58.086258358931659"/>
    <n v="289.00799999999998"/>
    <m/>
    <n v="-0.79901505024452035"/>
    <n v="71.909154275329186"/>
    <m/>
    <m/>
    <m/>
    <n v="74.297982625647592"/>
    <n v="74.38"/>
    <n v="-1.1026804833611514E-3"/>
    <n v="11109.003746839215"/>
    <n v="5044.2937864878477"/>
    <n v="7489.6793008686591"/>
    <m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64.381830709490345"/>
    <n v="64.42"/>
    <m/>
    <n v="-5.9250683808842464E-4"/>
    <n v="50.269609924609689"/>
    <n v="50.217199999999998"/>
    <n v="1.0436648122493786E-3"/>
    <n v="104.58151354146425"/>
    <n v="3300"/>
    <n v="0.83590138674884429"/>
    <n v="6902.28"/>
    <n v="28.915336447056657"/>
    <m/>
    <m/>
    <n v="5393.8221312542737"/>
    <n v="2.9765947544731666"/>
    <m/>
    <m/>
    <n v="57.509767324743137"/>
    <n v="286.14400000000001"/>
    <m/>
    <n v="-0.799018091154303"/>
    <n v="72.261428726137623"/>
    <m/>
    <m/>
    <m/>
    <n v="74.664378133265856"/>
    <n v="74.75"/>
    <n v="-1.1454430332327181E-3"/>
    <n v="11033.018634876302"/>
    <n v="5056.635922455971"/>
    <n v="7526.3703548663561"/>
    <m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64.136202872466768"/>
    <n v="64.17"/>
    <m/>
    <n v="-5.2668112097919995E-4"/>
    <n v="50.21029739321083"/>
    <n v="50.155999999999999"/>
    <n v="1.0825702450520946E-3"/>
    <n v="105.55718817670949"/>
    <n v="3301"/>
    <n v="0.80937499999999996"/>
    <n v="6917.76"/>
    <n v="28.977923110813887"/>
    <m/>
    <m/>
    <n v="5381.7252058047388"/>
    <n v="2.969637502689122"/>
    <m/>
    <m/>
    <n v="57.371022100815338"/>
    <n v="285.44400000000002"/>
    <m/>
    <n v="-0.79901128732495574"/>
    <n v="72.344011639761931"/>
    <m/>
    <m/>
    <m/>
    <n v="74.752128533664816"/>
    <n v="74.83"/>
    <n v="-1.0406450131655864E-3"/>
    <n v="11135.949220480887"/>
    <n v="5059.5115815411127"/>
    <n v="7534.9717568020424"/>
    <m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64.526678778002534"/>
    <n v="64.56"/>
    <m/>
    <n v="-5.1612797393851828E-4"/>
    <n v="49.952547021521774"/>
    <n v="49.897199999999998"/>
    <n v="1.1092209887884064E-3"/>
    <n v="105.41202457280312"/>
    <n v="3302"/>
    <n v="0.8368136117556072"/>
    <n v="6874.09"/>
    <n v="28.792744725179173"/>
    <m/>
    <m/>
    <n v="5415.6986220171384"/>
    <n v="2.9881007610070474"/>
    <m/>
    <m/>
    <n v="56.778995345568759"/>
    <n v="282.49200000000002"/>
    <m/>
    <n v="-0.79900671401112688"/>
    <n v="72.712686952453524"/>
    <m/>
    <m/>
    <m/>
    <n v="75.135509680029358"/>
    <n v="75.209999999999994"/>
    <n v="-9.9043105930907149E-4"/>
    <n v="11120.634919771614"/>
    <n v="5072.3899804178764"/>
    <n v="7573.3710383126427"/>
    <m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66.028884750577532"/>
    <n v="66.06"/>
    <m/>
    <n v="-4.71014977633466E-4"/>
    <n v="48.092862888048082"/>
    <n v="48.042400000000001"/>
    <n v="1.0503823299434778E-3"/>
    <n v="109.79131456982324"/>
    <n v="3303"/>
    <n v="0.80047505938242269"/>
    <n v="6697.41"/>
    <n v="28.046133904705378"/>
    <m/>
    <m/>
    <n v="5554.8945930530126"/>
    <n v="3.0640303314059052"/>
    <m/>
    <m/>
    <n v="52.542885894605476"/>
    <n v="261.43400000000003"/>
    <m/>
    <n v="-0.79902045680896339"/>
    <n v="75.411184618021963"/>
    <m/>
    <m/>
    <m/>
    <n v="77.931495262914723"/>
    <n v="78.010000000000005"/>
    <n v="-1.0063419700715448E-3"/>
    <n v="11582.636152193001"/>
    <n v="5166.4768329745839"/>
    <n v="7854.4323623252412"/>
    <m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65.621633586651654"/>
    <n v="65.66"/>
    <m/>
    <n v="-5.8431942352032973E-4"/>
    <n v="48.448568028881276"/>
    <n v="48.3964"/>
    <n v="1.077932013151317E-3"/>
    <n v="109.1615742456999"/>
    <n v="3304"/>
    <n v="0.82540919719407635"/>
    <n v="6751.24"/>
    <n v="28.269345388438278"/>
    <m/>
    <m/>
    <n v="5510.2474867919291"/>
    <n v="3.0391152668686021"/>
    <m/>
    <m/>
    <n v="53.317310931782067"/>
    <n v="265.28199999999998"/>
    <m/>
    <n v="-0.79901647706296663"/>
    <n v="74.850669408030015"/>
    <m/>
    <m/>
    <m/>
    <n v="77.354752736247079"/>
    <n v="77.430000000000007"/>
    <n v="-9.7181019957293113E-4"/>
    <n v="11516.200541386592"/>
    <n v="5147.2616273909725"/>
    <n v="7796.0520460997877"/>
    <m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65.187562819777526"/>
    <n v="65.22"/>
    <m/>
    <n v="-4.9735020273644626E-4"/>
    <n v="49.235230300536585"/>
    <n v="49.182400000000001"/>
    <n v="1.0741708525119353E-3"/>
    <n v="107.6434805012624"/>
    <n v="3305"/>
    <n v="0.81588999236058057"/>
    <n v="6804.35"/>
    <n v="28.489507235896891"/>
    <m/>
    <m/>
    <n v="5466.9000063255971"/>
    <n v="3.0149216245196051"/>
    <m/>
    <m/>
    <n v="55.045849460648149"/>
    <n v="273.86399999999998"/>
    <m/>
    <n v="-0.79900297424762601"/>
    <n v="73.632614420139419"/>
    <m/>
    <m/>
    <m/>
    <n v="76.098413383404562"/>
    <n v="76.180000000000007"/>
    <n v="-1.0709716014104531E-3"/>
    <n v="11356.046456743063"/>
    <n v="5105.3656275574604"/>
    <n v="7669.1858449594702"/>
    <m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65.890789319246352"/>
    <n v="65.930000000000007"/>
    <m/>
    <n v="-5.9473199990378589E-4"/>
    <n v="47.972513566014932"/>
    <n v="47.917999999999999"/>
    <n v="1.1376427650346965E-3"/>
    <n v="109.79942738770666"/>
    <n v="3306"/>
    <n v="0.81527669524551838"/>
    <n v="6699.53"/>
    <n v="28.048440358360509"/>
    <m/>
    <m/>
    <n v="5551.1167880406838"/>
    <n v="3.0610758431253227"/>
    <m/>
    <m/>
    <n v="52.2195822510919"/>
    <n v="259.79399999999998"/>
    <m/>
    <n v="-0.79899619602033956"/>
    <n v="75.518211843596802"/>
    <m/>
    <m/>
    <m/>
    <n v="78.049683559639803"/>
    <n v="78.13"/>
    <n v="-1.0279846455931718E-3"/>
    <n v="11583.492028799279"/>
    <n v="5170.7225531718987"/>
    <n v="7865.579755228071"/>
    <m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65.266039318170144"/>
    <n v="65.3"/>
    <m/>
    <n v="-5.2007169724122004E-4"/>
    <n v="48.050982249702592"/>
    <n v="47.995199999999997"/>
    <n v="1.1622464267799781E-3"/>
    <n v="108.88114214464856"/>
    <n v="3307"/>
    <n v="0.82256809338521408"/>
    <n v="6753.58"/>
    <n v="28.272519852877291"/>
    <m/>
    <m/>
    <n v="5506.3318759060112"/>
    <n v="3.0360920771551076"/>
    <m/>
    <m/>
    <n v="52.387644935328019"/>
    <n v="260.61200000000002"/>
    <m/>
    <n v="-0.79898222286261567"/>
    <n v="75.391900394041301"/>
    <m/>
    <m/>
    <m/>
    <n v="77.921716181822518"/>
    <n v="78"/>
    <n v="-1.0036386945830866E-3"/>
    <n v="11486.615842409272"/>
    <n v="5166.3840358197276"/>
    <n v="7852.4238189813959"/>
    <m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64.837118740768773"/>
    <n v="64.87"/>
    <m/>
    <n v="-5.0687928520476433E-4"/>
    <n v="47.070708439717059"/>
    <n v="47.010800000000003"/>
    <n v="1.274354823084467E-3"/>
    <n v="111.77080552045463"/>
    <n v="3308"/>
    <n v="0.77601270849880855"/>
    <n v="6792.26"/>
    <n v="28.427785830590018"/>
    <m/>
    <m/>
    <n v="5474.7952809504395"/>
    <n v="3.0178449792912652"/>
    <m/>
    <m/>
    <n v="50.242123229670597"/>
    <n v="249.93"/>
    <m/>
    <n v="-0.79897522014295763"/>
    <n v="76.921323760323219"/>
    <m/>
    <m/>
    <m/>
    <n v="79.510352203614957"/>
    <n v="79.59"/>
    <n v="-1.0007261764675146E-3"/>
    <n v="11791.466181576981"/>
    <n v="5218.7482496485318"/>
    <n v="8011.7205127632124"/>
    <m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64.836244170782393"/>
    <n v="64.87"/>
    <m/>
    <n v="-5.2036117184539599E-4"/>
    <n v="47.0711598026747"/>
    <n v="47.010399999999997"/>
    <n v="1.2924757643990592E-3"/>
    <n v="111.83720092028582"/>
    <n v="3309"/>
    <n v="0.78363493312352483"/>
    <n v="6792.26"/>
    <n v="28.425566126764888"/>
    <m/>
    <m/>
    <n v="5474.7952809504395"/>
    <n v="3.0175589041233652"/>
    <m/>
    <m/>
    <n v="50.240430138942578"/>
    <n v="249.916"/>
    <m/>
    <n v="-0.79897073361072291"/>
    <n v="76.917741123326167"/>
    <m/>
    <m/>
    <m/>
    <n v="79.509279710435223"/>
    <n v="79.59"/>
    <n v="-1.0142014017436862E-3"/>
    <n v="11798.47068609027"/>
    <n v="5218.6124192146362"/>
    <n v="8011.3473641365918"/>
    <m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64.416175414083057"/>
    <n v="64.45"/>
    <m/>
    <n v="-5.2481902120937729E-4"/>
    <n v="47.167946383745928"/>
    <n v="47.103999999999999"/>
    <n v="1.3575573994974999E-3"/>
    <n v="111.60068323797286"/>
    <n v="3310"/>
    <n v="0.79085979860573208"/>
    <n v="6833.07"/>
    <n v="28.594122858444784"/>
    <m/>
    <m/>
    <n v="5441.9010166826429"/>
    <n v="2.9991441470349516"/>
    <m/>
    <m/>
    <n v="50.444371004728346"/>
    <n v="250.92599999999999"/>
    <m/>
    <n v="-0.79896714168827321"/>
    <n v="76.756748661631562"/>
    <m/>
    <m/>
    <m/>
    <n v="79.345488345518859"/>
    <n v="79.430000000000007"/>
    <n v="-1.0639765136742918E-3"/>
    <n v="11773.518819282546"/>
    <n v="5213.1366108956172"/>
    <n v="7994.5792360713767"/>
    <m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64.429173545703051"/>
    <n v="64.459999999999994"/>
    <m/>
    <n v="-4.7822609830816543E-4"/>
    <n v="47.552338093118024"/>
    <n v="47.485999999999997"/>
    <n v="1.3970031823700158E-3"/>
    <n v="111.61175091910989"/>
    <n v="3311"/>
    <n v="0.81475787855495774"/>
    <n v="6821.44"/>
    <n v="28.543226288982961"/>
    <m/>
    <m/>
    <n v="5451.1632236882824"/>
    <n v="3.0039639544681145"/>
    <m/>
    <m/>
    <n v="51.263853505575"/>
    <n v="254.99799999999999"/>
    <m/>
    <n v="-0.79896370361502833"/>
    <n v="76.128421326880741"/>
    <m/>
    <m/>
    <m/>
    <n v="78.698573607534485"/>
    <n v="78.78"/>
    <n v="-1.033592186665655E-3"/>
    <n v="11774.686424608715"/>
    <n v="5191.7846400112676"/>
    <n v="7929.1359655910328"/>
    <m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64.095004622243735"/>
    <n v="64.13"/>
    <m/>
    <n v="-5.456943358219668E-4"/>
    <n v="46.788561272368796"/>
    <n v="46.720399999999998"/>
    <n v="1.4589188527667218E-3"/>
    <n v="111.61361953885336"/>
    <n v="3312"/>
    <n v="0.80185042405551266"/>
    <n v="6841.16"/>
    <n v="28.623506319042498"/>
    <m/>
    <m/>
    <n v="5435.404536553142"/>
    <n v="2.9949959033875166"/>
    <m/>
    <m/>
    <n v="49.614433185081438"/>
    <n v="246.76599999999999"/>
    <m/>
    <n v="-0.79894137285897804"/>
    <n v="77.348297463340842"/>
    <m/>
    <m/>
    <m/>
    <n v="79.962401830480644"/>
    <n v="80.05"/>
    <n v="-1.0942931857508276E-3"/>
    <n v="11774.883558076695"/>
    <n v="5233.3676578078466"/>
    <n v="8056.1918479879623"/>
    <m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64.588390058620305"/>
    <n v="64.62"/>
    <m/>
    <n v="-4.8916653326680493E-4"/>
    <n v="45.782217339039725"/>
    <n v="45.711599999999997"/>
    <n v="1.5448450511408307E-3"/>
    <n v="114.58612681062176"/>
    <n v="3313"/>
    <n v="0.81533646322378717"/>
    <n v="6745.18"/>
    <n v="28.215314322939232"/>
    <m/>
    <m/>
    <n v="5511.662090450196"/>
    <n v="3.0361514549709052"/>
    <m/>
    <m/>
    <n v="47.472593046138861"/>
    <n v="236.114"/>
    <m/>
    <n v="-0.79894206592519357"/>
    <n v="79.003067739129094"/>
    <m/>
    <m/>
    <m/>
    <n v="81.681580332388194"/>
    <n v="81.77"/>
    <n v="-1.0813216046448026E-3"/>
    <n v="12088.473666033236"/>
    <n v="5289.3087953654567"/>
    <n v="8228.5440165979617"/>
    <m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64.525682997750764"/>
    <n v="64.56"/>
    <m/>
    <n v="-5.3155207944921568E-4"/>
    <n v="45.470701154927603"/>
    <n v="45.396000000000001"/>
    <n v="1.6455448701999664E-3"/>
    <n v="115.27912265448501"/>
    <n v="3314"/>
    <n v="0.84189723320158105"/>
    <n v="6732.5"/>
    <n v="28.16007448533372"/>
    <m/>
    <m/>
    <n v="5522.023248389185"/>
    <n v="3.0415706457468832"/>
    <m/>
    <m/>
    <n v="46.824074823038472"/>
    <n v="232.85599999999999"/>
    <m/>
    <n v="-0.79891402917237064"/>
    <n v="79.537676466395666"/>
    <m/>
    <m/>
    <m/>
    <n v="82.237161290288228"/>
    <n v="82.32"/>
    <n v="-1.0063011383839582E-3"/>
    <n v="12161.582533942321"/>
    <n v="5307.1908822440973"/>
    <n v="8284.2260498386986"/>
    <m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62.160482919457941"/>
    <n v="62.19"/>
    <m/>
    <n v="-4.7462744077919616E-4"/>
    <n v="53.567435676823557"/>
    <n v="53.481200000000001"/>
    <n v="1.6124484271773376E-3"/>
    <n v="96.202759694887519"/>
    <n v="3315"/>
    <n v="0.99935897435897436"/>
    <n v="7065.68"/>
    <n v="29.551361168952241"/>
    <m/>
    <m/>
    <n v="5248.7476886567965"/>
    <n v="2.8907744204563732"/>
    <m/>
    <m/>
    <n v="63.496322782728228"/>
    <n v="315.774"/>
    <m/>
    <n v="-0.79891845819247864"/>
    <n v="65.372663984151529"/>
    <m/>
    <m/>
    <m/>
    <n v="67.593732520191324"/>
    <n v="67.66"/>
    <n v="-9.7941885617314206E-4"/>
    <n v="10149.086626284065"/>
    <n v="4834.5828943262241"/>
    <n v="6808.8728510150504"/>
    <m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61.945011240204806"/>
    <n v="61.98"/>
    <m/>
    <n v="-5.6451693764425492E-4"/>
    <n v="53.740343016788209"/>
    <n v="53.652000000000001"/>
    <n v="1.646593170584687E-3"/>
    <n v="98.056955670641713"/>
    <n v="3316"/>
    <n v="0.97929191716766861"/>
    <n v="7100.32"/>
    <n v="29.693920076751205"/>
    <m/>
    <m/>
    <n v="5223.0153288648062"/>
    <n v="2.8763295066152401"/>
    <m/>
    <m/>
    <n v="63.902860097166965"/>
    <n v="317.83800000000002"/>
    <m/>
    <n v="-0.79894518560660788"/>
    <n v="65.159245128745269"/>
    <m/>
    <m/>
    <m/>
    <n v="67.375395071999534"/>
    <n v="67.45"/>
    <n v="-1.1060775092730513E-3"/>
    <n v="10344.698432428922"/>
    <n v="4826.6778789665514"/>
    <n v="6786.6442655190913"/>
    <m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64.132899859220188"/>
    <n v="64.17"/>
    <m/>
    <n v="-5.7815397818006264E-4"/>
    <n v="48.056702604714893"/>
    <n v="47.978000000000002"/>
    <n v="1.6403894433885124E-3"/>
    <n v="103.95292360907094"/>
    <n v="3317"/>
    <n v="0.89251297257227569"/>
    <n v="6761.66"/>
    <n v="28.275417765500318"/>
    <m/>
    <m/>
    <n v="5472.1345757823192"/>
    <n v="3.0132345244688734"/>
    <m/>
    <m/>
    <n v="50.383186500182106"/>
    <n v="250.614"/>
    <m/>
    <n v="-0.79896100576910267"/>
    <n v="72.047764668319985"/>
    <m/>
    <m/>
    <m/>
    <n v="74.500791502057737"/>
    <n v="74.58"/>
    <n v="-1.0620608466379577E-3"/>
    <n v="10966.704386755946"/>
    <n v="5081.8038019033047"/>
    <n v="7504.116230376876"/>
    <m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65.002058051994325"/>
    <n v="65.040000000000006"/>
    <m/>
    <n v="-5.8336328422015082E-4"/>
    <n v="46.277308659899127"/>
    <n v="46.198399999999999"/>
    <n v="1.7080388043553274E-3"/>
    <n v="109.15732602628441"/>
    <n v="3318"/>
    <n v="0.84336419753086411"/>
    <n v="6648.87"/>
    <n v="27.797248323630178"/>
    <m/>
    <m/>
    <n v="5563.4142406578803"/>
    <n v="3.0626266065093626"/>
    <m/>
    <m/>
    <n v="46.644606056662951"/>
    <n v="232.03800000000001"/>
    <m/>
    <n v="-0.79897858946955691"/>
    <n v="74.707031215311531"/>
    <m/>
    <m/>
    <m/>
    <n v="77.258654375127392"/>
    <n v="77.34"/>
    <n v="-1.0517924084899599E-3"/>
    <n v="11515.752367685631"/>
    <n v="5175.5519400634203"/>
    <n v="7781.0914474158044"/>
    <m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64.248692076688087"/>
    <n v="64.28"/>
    <m/>
    <n v="-4.8705543422389308E-4"/>
    <n v="46.682590631267438"/>
    <n v="46.6008"/>
    <n v="1.7551336300543063E-3"/>
    <n v="108.52141456603704"/>
    <n v="3319"/>
    <n v="0.83100775193798448"/>
    <n v="6740.03"/>
    <n v="28.176165060423845"/>
    <m/>
    <m/>
    <n v="5487.136490878087"/>
    <n v="3.0203498170301852"/>
    <m/>
    <m/>
    <n v="47.459101607026419"/>
    <n v="236.09200000000001"/>
    <m/>
    <n v="-0.79898047537813044"/>
    <n v="74.050044331984438"/>
    <m/>
    <m/>
    <m/>
    <n v="76.581889857735234"/>
    <n v="76.66"/>
    <n v="-1.018916544022419E-3"/>
    <n v="11448.665721552336"/>
    <n v="5152.7799344315245"/>
    <n v="7712.6631490915479"/>
    <m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64.423103034013451"/>
    <n v="64.459999999999994"/>
    <m/>
    <n v="-5.7240096162802789E-4"/>
    <n v="45.3794152368406"/>
    <n v="45.299599999999998"/>
    <n v="1.7619413160514519E-3"/>
    <n v="112.15319675624558"/>
    <n v="3320"/>
    <n v="0.79586973788721205"/>
    <n v="6678.92"/>
    <n v="27.918519404588949"/>
    <m/>
    <m/>
    <n v="5536.8868496980867"/>
    <n v="3.0474455903658155"/>
    <m/>
    <m/>
    <n v="44.807002439761185"/>
    <n v="222.886"/>
    <m/>
    <n v="-0.79896896871153333"/>
    <n v="76.114345321375822"/>
    <m/>
    <m/>
    <m/>
    <n v="78.719507465838717"/>
    <n v="78.8"/>
    <n v="-1.0214788599147706E-3"/>
    <n v="11831.807246526498"/>
    <n v="5224.5895936620964"/>
    <n v="7927.669882890832"/>
    <m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64.405343633994434"/>
    <n v="64.44"/>
    <m/>
    <n v="-5.3780828686478266E-4"/>
    <n v="45.565465687016662"/>
    <n v="45.483600000000003"/>
    <n v="1.7998946217243628E-3"/>
    <n v="110.62615013622711"/>
    <n v="3321"/>
    <n v="0.79856115107913672"/>
    <n v="6678.92"/>
    <n v="27.916339465402562"/>
    <m/>
    <m/>
    <n v="5536.8868496980867"/>
    <n v="3.0471567092221812"/>
    <m/>
    <m/>
    <n v="45.172024571326055"/>
    <n v="224.684"/>
    <m/>
    <n v="-0.79895308712980873"/>
    <n v="75.799487444833019"/>
    <m/>
    <m/>
    <m/>
    <n v="78.396597830691533"/>
    <n v="78.48"/>
    <n v="-1.0627187730437582E-3"/>
    <n v="11670.70866184873"/>
    <n v="5213.7689290837261"/>
    <n v="7894.8759424749996"/>
    <m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64.748769114665507"/>
    <n v="64.78"/>
    <m/>
    <n v="-4.8210690544137069E-4"/>
    <n v="45.195961357449278"/>
    <n v="45.114400000000003"/>
    <n v="1.8078785808803843E-3"/>
    <n v="112.54356522823518"/>
    <n v="3322"/>
    <n v="0.78858520900321549"/>
    <n v="6620.01"/>
    <n v="27.667948759974305"/>
    <m/>
    <m/>
    <n v="5585.7237880527482"/>
    <n v="3.0737421083908121"/>
    <m/>
    <m/>
    <n v="44.43704018421797"/>
    <n v="221.03399999999999"/>
    <m/>
    <n v="-0.79895834946561173"/>
    <n v="76.411330618845597"/>
    <m/>
    <m/>
    <m/>
    <n v="79.032184495019607"/>
    <n v="79.12"/>
    <n v="-1.1099027424216201E-3"/>
    <n v="11872.989884643719"/>
    <n v="5234.7974972312131"/>
    <n v="7958.6023094718075"/>
    <m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65.752287376494237"/>
    <n v="65.790000000000006"/>
    <m/>
    <n v="-5.7322729146935814E-4"/>
    <n v="44.706088726980639"/>
    <n v="44.624000000000002"/>
    <n v="1.8395645164179797E-3"/>
    <n v="113.31324180931077"/>
    <n v="3323"/>
    <n v="0.81475667189952905"/>
    <n v="6520.36"/>
    <n v="27.242956930375389"/>
    <m/>
    <m/>
    <n v="5669.8048355858273"/>
    <n v="3.1188278076905802"/>
    <m/>
    <m/>
    <n v="43.464515489819085"/>
    <n v="216.22399999999999"/>
    <m/>
    <n v="-0.79898385244089887"/>
    <n v="77.228051861890876"/>
    <m/>
    <m/>
    <m/>
    <n v="79.888158405493101"/>
    <n v="79.98"/>
    <n v="-1.1483070080883229E-3"/>
    <n v="11954.188327602456"/>
    <n v="5262.7184796725151"/>
    <n v="8043.6676985764416"/>
    <m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65.725025041369364"/>
    <n v="65.760000000000005"/>
    <m/>
    <n v="-5.318576434100164E-4"/>
    <n v="44.637596320073001"/>
    <n v="44.552799999999998"/>
    <n v="1.9032770122866527E-3"/>
    <n v="112.1180418533616"/>
    <n v="3324"/>
    <n v="0.82422802850356292"/>
    <n v="6502.08"/>
    <n v="27.16445936109054"/>
    <m/>
    <m/>
    <n v="5685.7002819100344"/>
    <n v="3.1272750464750252"/>
    <m/>
    <m/>
    <n v="43.32904254562159"/>
    <n v="215.53800000000001"/>
    <m/>
    <n v="-0.79897260554694949"/>
    <n v="77.343506798388646"/>
    <m/>
    <m/>
    <m/>
    <n v="80.010404543615422"/>
    <n v="80.099999999999994"/>
    <n v="-1.1185450235277061E-3"/>
    <n v="11828.098515552047"/>
    <n v="5266.6379925760612"/>
    <n v="8055.6928775231927"/>
    <m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66.244664251182186"/>
    <n v="66.28"/>
    <m/>
    <n v="-5.3312837685293157E-4"/>
    <n v="43.828671557614335"/>
    <n v="43.744399999999999"/>
    <n v="1.9264536172478586E-3"/>
    <n v="115.28040571895242"/>
    <n v="3325"/>
    <n v="0.79629629629629639"/>
    <n v="6432.88"/>
    <n v="26.87325637441236"/>
    <m/>
    <m/>
    <n v="5746.2117581619677"/>
    <n v="3.1602582436769966"/>
    <m/>
    <m/>
    <n v="41.75639729306998"/>
    <n v="207.708"/>
    <m/>
    <n v="-0.79896586894549082"/>
    <n v="78.742190300769039"/>
    <m/>
    <m/>
    <m/>
    <n v="81.460181719312871"/>
    <n v="81.55"/>
    <n v="-1.1013890948758931E-3"/>
    <n v="12161.717893182202"/>
    <n v="5314.2456052713578"/>
    <n v="8201.3723947114377"/>
    <m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66.009862972225292"/>
    <n v="66.05"/>
    <m/>
    <n v="-6.0767642353831697E-4"/>
    <n v="43.996619404559432"/>
    <n v="43.911200000000001"/>
    <n v="1.9452760243270362E-3"/>
    <n v="114.83702849293425"/>
    <n v="3326"/>
    <n v="0.78250401284109139"/>
    <n v="6463.89"/>
    <n v="27.000691730377078"/>
    <m/>
    <m/>
    <n v="5718.5118746540211"/>
    <n v="3.1447259394216567"/>
    <m/>
    <m/>
    <n v="42.074189660669646"/>
    <n v="209.28200000000001"/>
    <m/>
    <n v="-0.79895934834018378"/>
    <n v="78.437561257350623"/>
    <m/>
    <m/>
    <m/>
    <n v="81.147982382034996"/>
    <n v="81.23"/>
    <n v="-1.0096961463130771E-3"/>
    <n v="12114.9429993096"/>
    <n v="5303.9512553137283"/>
    <n v="8169.6438357549723"/>
    <m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65.972337815554241"/>
    <n v="66.010000000000005"/>
    <m/>
    <n v="-5.705527108886832E-4"/>
    <n v="44.453370789204833"/>
    <n v="44.366399999999999"/>
    <n v="1.9602850175997055E-3"/>
    <n v="114.76736811881035"/>
    <n v="3327"/>
    <n v="0.78365758754863812"/>
    <n v="6477.84"/>
    <n v="27.05262511406286"/>
    <m/>
    <m/>
    <n v="5706.1705073579469"/>
    <n v="3.1370468769131272"/>
    <m/>
    <m/>
    <n v="42.940989738532906"/>
    <n v="213.61"/>
    <m/>
    <n v="-0.79897481513724589"/>
    <n v="77.614694859973625"/>
    <m/>
    <m/>
    <m/>
    <n v="80.305423983806392"/>
    <n v="80.39"/>
    <n v="-1.0520713545666416E-3"/>
    <n v="12107.594050343425"/>
    <n v="5276.0848319049273"/>
    <n v="8083.9383996957786"/>
    <m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65.475986595657162"/>
    <n v="65.510000000000005"/>
    <m/>
    <n v="-5.1920934731863877E-4"/>
    <n v="45.180433605351077"/>
    <n v="45.090800000000002"/>
    <n v="1.9878468634637603E-3"/>
    <n v="111.28298841513745"/>
    <n v="3328"/>
    <n v="0.79892966360856266"/>
    <n v="6543.68"/>
    <n v="27.325451000053597"/>
    <m/>
    <m/>
    <n v="5648.1736648603783"/>
    <n v="3.1048679509217672"/>
    <m/>
    <m/>
    <n v="44.343312139414842"/>
    <n v="220.58799999999999"/>
    <m/>
    <n v="-0.79897677054320793"/>
    <n v="76.342458322464978"/>
    <m/>
    <m/>
    <m/>
    <n v="78.991948360110158"/>
    <n v="79.08"/>
    <n v="-1.1134501756429049E-3"/>
    <n v="11740.003021108931"/>
    <n v="5232.8274996666751"/>
    <n v="7951.4289333168044"/>
    <m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65.504340946814551"/>
    <n v="65.540000000000006"/>
    <m/>
    <n v="-5.4408076267098426E-4"/>
    <n v="44.818585153065079"/>
    <n v="44.7288"/>
    <n v="2.0073230908290718E-3"/>
    <n v="112.67465867978582"/>
    <n v="3329"/>
    <n v="0.79373567608861728"/>
    <n v="6523.33"/>
    <n v="27.238345379416518"/>
    <m/>
    <m/>
    <n v="5665.7387557694547"/>
    <n v="3.1142284496256312"/>
    <m/>
    <m/>
    <n v="43.63071024036325"/>
    <n v="217.04400000000001"/>
    <m/>
    <n v="-0.79897757947529879"/>
    <n v="76.951024293039282"/>
    <m/>
    <m/>
    <m/>
    <n v="79.624524297135693"/>
    <n v="79.709999999999994"/>
    <n v="-1.072333494722133E-3"/>
    <n v="11886.819828817313"/>
    <n v="5253.6704071879713"/>
    <n v="8014.8139640400368"/>
    <m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66.226202912184135"/>
    <n v="66.260000000000005"/>
    <m/>
    <n v="-5.1006773039341535E-4"/>
    <n v="44.028779002457433"/>
    <n v="43.94"/>
    <n v="2.0204597737241148E-3"/>
    <n v="115.2553636596388"/>
    <n v="3330"/>
    <n v="0.79623824451410663"/>
    <n v="6434.78"/>
    <n v="26.866504438575891"/>
    <m/>
    <m/>
    <n v="5742.647507407557"/>
    <n v="3.1562028743850781"/>
    <m/>
    <m/>
    <n v="42.09072364647654"/>
    <n v="209.38"/>
    <m/>
    <n v="-0.79897447871584415"/>
    <n v="78.304155300920243"/>
    <m/>
    <m/>
    <m/>
    <n v="81.027607371050863"/>
    <n v="81.12"/>
    <n v="-1.1389623884262567E-3"/>
    <n v="12159.076035193091"/>
    <n v="5299.8480614707905"/>
    <n v="8155.7489729859917"/>
    <m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66.344051212429051"/>
    <n v="66.38"/>
    <m/>
    <n v="-5.4156052381659769E-4"/>
    <n v="44.269321427385528"/>
    <n v="44.178800000000003"/>
    <n v="2.0489788628375027E-3"/>
    <n v="112.62577645110809"/>
    <n v="3331"/>
    <n v="0.82561728395061718"/>
    <n v="6421.9"/>
    <n v="26.810634244035505"/>
    <m/>
    <m/>
    <n v="5754.1421194837139"/>
    <n v="3.1622206112567084"/>
    <m/>
    <m/>
    <n v="42.548386648658578"/>
    <n v="211.64599999999999"/>
    <m/>
    <n v="-0.79896437140953014"/>
    <n v="77.873484018888263"/>
    <m/>
    <m/>
    <m/>
    <n v="80.584926368744718"/>
    <n v="80.67"/>
    <n v="-1.0545882143955243E-3"/>
    <n v="11881.662908424287"/>
    <n v="5285.2587154185503"/>
    <n v="8110.8925173786402"/>
    <m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66.224847365054572"/>
    <n v="66.260000000000005"/>
    <m/>
    <n v="-5.3052573114142909E-4"/>
    <n v="44.682088859803699"/>
    <n v="44.589599999999997"/>
    <n v="2.074224926971846E-3"/>
    <n v="111.88167115361013"/>
    <n v="3332"/>
    <n v="0.86165413533834589"/>
    <n v="6441.62"/>
    <n v="26.886663700234674"/>
    <m/>
    <m/>
    <n v="5736.4726318560306"/>
    <n v="3.1516138095427895"/>
    <m/>
    <m/>
    <n v="43.33497744954925"/>
    <n v="215.572"/>
    <m/>
    <n v="-0.79897678061367317"/>
    <n v="77.138872890360631"/>
    <m/>
    <m/>
    <m/>
    <n v="79.833561396044999"/>
    <n v="79.92"/>
    <n v="-1.0815641135510923E-3"/>
    <n v="11803.1621549393"/>
    <n v="5260.284794850978"/>
    <n v="8034.3792859414443"/>
    <m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66.950967542958679"/>
    <n v="66.989999999999995"/>
    <m/>
    <n v="-5.8266095001213714E-4"/>
    <n v="43.2050268967349"/>
    <n v="43.112000000000002"/>
    <n v="2.1577958975436129E-3"/>
    <n v="115.83029090313116"/>
    <n v="3333"/>
    <n v="0.81853888452474466"/>
    <n v="6356.54"/>
    <n v="26.52947683192318"/>
    <m/>
    <m/>
    <n v="5812.2391457948088"/>
    <n v="3.1929371744662087"/>
    <m/>
    <m/>
    <n v="40.467749463570094"/>
    <n v="201.3"/>
    <m/>
    <n v="-0.79896796093606515"/>
    <n v="79.685866891226439"/>
    <m/>
    <m/>
    <m/>
    <n v="82.472568177817934"/>
    <n v="82.56"/>
    <n v="-1.0590094741045331E-3"/>
    <n v="12219.729039499003"/>
    <n v="5347.1149856713391"/>
    <n v="8299.6607850768905"/>
    <m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67.254896172686259"/>
    <n v="67.290000000000006"/>
    <m/>
    <n v="-5.2167970446947987E-4"/>
    <n v="43.242661330713155"/>
    <n v="43.15"/>
    <n v="2.1474236549978709E-3"/>
    <n v="116.5163508594934"/>
    <n v="3334"/>
    <n v="0.83320281910728278"/>
    <n v="6312.75"/>
    <n v="26.344658908346446"/>
    <m/>
    <m/>
    <n v="5852.279474683537"/>
    <n v="3.2146284581074358"/>
    <m/>
    <m/>
    <n v="40.536106812697241"/>
    <n v="201.65"/>
    <m/>
    <n v="-0.79897789827573895"/>
    <n v="79.613511804506018"/>
    <m/>
    <m/>
    <m/>
    <n v="82.400718870808205"/>
    <n v="82.49"/>
    <n v="-1.0823266964697931E-3"/>
    <n v="12292.106193231684"/>
    <n v="5344.6726877895962"/>
    <n v="8292.1246597979371"/>
    <m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66.938227481299137"/>
    <n v="66.97"/>
    <m/>
    <n v="-4.7442912798056902E-4"/>
    <n v="43.717946545440583"/>
    <n v="43.620399999999997"/>
    <n v="2.2362597647107574E-3"/>
    <n v="115.26105324849951"/>
    <n v="3335"/>
    <n v="0.84430673896204489"/>
    <n v="6367.33"/>
    <n v="26.570359843003995"/>
    <m/>
    <m/>
    <n v="5801.6807001830057"/>
    <n v="3.186532704568616"/>
    <m/>
    <m/>
    <n v="41.424999164741514"/>
    <n v="206.07400000000001"/>
    <m/>
    <n v="-0.79897998211932841"/>
    <n v="78.735574755935559"/>
    <m/>
    <m/>
    <m/>
    <n v="81.4950486752372"/>
    <n v="81.59"/>
    <n v="-1.163761793881668E-3"/>
    <n v="12159.676268807993"/>
    <n v="5315.1882848010537"/>
    <n v="8200.6833543562479"/>
    <m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67.668118285001739"/>
    <n v="67.709999999999994"/>
    <m/>
    <n v="-6.1854548808526477E-4"/>
    <n v="43.318888174540149"/>
    <n v="43.217199999999998"/>
    <n v="2.3529561040547264E-3"/>
    <n v="116.29590872991548"/>
    <n v="3336"/>
    <n v="0.81667977970102279"/>
    <n v="6281.62"/>
    <n v="26.21065210948754"/>
    <m/>
    <m/>
    <n v="5879.7765508476778"/>
    <n v="3.2291201745381031"/>
    <m/>
    <m/>
    <n v="40.666584923380668"/>
    <n v="202.256"/>
    <m/>
    <n v="-0.79893508759502474"/>
    <n v="79.451322256895295"/>
    <m/>
    <m/>
    <m/>
    <n v="82.238934293260726"/>
    <n v="82.33"/>
    <n v="-1.1061059970760567E-3"/>
    <n v="12268.850246351734"/>
    <n v="5339.3331405357621"/>
    <n v="8275.2318495598101"/>
    <m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68.196999132879967"/>
    <n v="68.23"/>
    <m/>
    <n v="-4.8367092364121067E-4"/>
    <n v="42.53864262671312"/>
    <n v="42.435600000000001"/>
    <n v="2.4282118483800463E-3"/>
    <n v="120.25860955396486"/>
    <n v="3337"/>
    <n v="0.83629032258064506"/>
    <n v="6198.41"/>
    <n v="25.857392582103202"/>
    <m/>
    <m/>
    <n v="5957.6634982905398"/>
    <n v="3.2709645976374593"/>
    <m/>
    <m/>
    <n v="39.195378359386055"/>
    <n v="194.95"/>
    <m/>
    <n v="-0.79894650751789664"/>
    <n v="80.873316523899547"/>
    <m/>
    <m/>
    <m/>
    <n v="83.720144139355128"/>
    <n v="83.81"/>
    <n v="-1.0721377000939558E-3"/>
    <n v="12686.902639701753"/>
    <n v="5387.0730531539348"/>
    <n v="8423.3392933875784"/>
    <m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68.642916295083182"/>
    <n v="68.680000000000007"/>
    <m/>
    <n v="-5.3994911061183704E-4"/>
    <n v="42.406917057778941"/>
    <n v="42.300400000000003"/>
    <n v="2.5181099417248554E-3"/>
    <n v="116.65155845297591"/>
    <n v="3338"/>
    <n v="0.85579196217494091"/>
    <n v="6161.44"/>
    <n v="25.701160941610848"/>
    <m/>
    <m/>
    <n v="5993.1975819558356"/>
    <n v="3.2901621273081796"/>
    <m/>
    <m/>
    <n v="38.950570807520393"/>
    <n v="193.72200000000001"/>
    <m/>
    <n v="-0.79893573880343793"/>
    <n v="81.120744298163387"/>
    <m/>
    <m/>
    <m/>
    <n v="83.979399308261051"/>
    <n v="84.07"/>
    <n v="-1.0776815955625407E-3"/>
    <n v="12306.37016635613"/>
    <n v="5395.2992031620252"/>
    <n v="8449.1100690007715"/>
    <m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68.868934333173442"/>
    <n v="68.91"/>
    <m/>
    <n v="-5.9593189415985126E-4"/>
    <n v="42.758520972124117"/>
    <n v="42.650799999999997"/>
    <n v="2.5256495100707266E-3"/>
    <n v="117.50031408650408"/>
    <n v="3339"/>
    <n v="0.84247648902821315"/>
    <n v="6129.07"/>
    <n v="25.564139982937863"/>
    <m/>
    <m/>
    <n v="6024.683696521246"/>
    <n v="3.3071339333696534"/>
    <m/>
    <m/>
    <n v="39.594376666976906"/>
    <n v="196.928"/>
    <m/>
    <n v="-0.79893983249219558"/>
    <n v="80.445193963343542"/>
    <m/>
    <m/>
    <m/>
    <n v="83.283134735819019"/>
    <n v="83.38"/>
    <n v="-1.1617325999158101E-3"/>
    <n v="12395.911199030701"/>
    <n v="5372.8187088819959"/>
    <n v="8378.7482992040841"/>
    <m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68.944200939875444"/>
    <n v="68.98"/>
    <m/>
    <n v="-5.1897738655493075E-4"/>
    <n v="42.076940500798507"/>
    <n v="41.970799999999997"/>
    <n v="2.5289129775585284E-3"/>
    <n v="118.91220609615932"/>
    <n v="3340"/>
    <n v="0.83042789223454838"/>
    <n v="6118.87"/>
    <n v="25.519603351898702"/>
    <m/>
    <m/>
    <n v="6034.7099768059406"/>
    <n v="3.3123236466827404"/>
    <m/>
    <m/>
    <n v="38.330051125868629"/>
    <n v="190.63800000000001"/>
    <m/>
    <n v="-0.79893803372953642"/>
    <n v="81.724461071659121"/>
    <m/>
    <m/>
    <m/>
    <n v="84.610672859917472"/>
    <n v="84.7"/>
    <n v="-1.0546297530404924E-3"/>
    <n v="12544.861336827122"/>
    <n v="5415.5250736240032"/>
    <n v="8511.9900328608037"/>
    <m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69.243073346410597"/>
    <n v="69.28"/>
    <m/>
    <n v="-5.3300596982397419E-4"/>
    <n v="41.728276658161782"/>
    <n v="41.621600000000001"/>
    <n v="2.5630119496073966E-3"/>
    <n v="119.93960203452751"/>
    <n v="3341"/>
    <n v="0.81067961165048541"/>
    <n v="6081.86"/>
    <n v="25.363267395121913"/>
    <m/>
    <m/>
    <n v="6071.2109347020214"/>
    <n v="3.3320423549720219"/>
    <m/>
    <m/>
    <n v="37.692820202704844"/>
    <n v="187.464"/>
    <m/>
    <n v="-0.7989330207255535"/>
    <n v="82.398596993428541"/>
    <m/>
    <m/>
    <m/>
    <n v="85.31183147577363"/>
    <n v="85.4"/>
    <n v="-1.0324183164680534E-3"/>
    <n v="12653.248356191863"/>
    <n v="5437.8467278900425"/>
    <n v="8582.2044848333062"/>
    <m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70.456794808276058"/>
    <n v="70.5"/>
    <m/>
    <n v="-6.1283959892111106E-4"/>
    <n v="40.859651409886276"/>
    <n v="40.7532"/>
    <n v="2.6120994151692667E-3"/>
    <n v="122.6088864788593"/>
    <n v="3342"/>
    <n v="0.8068459657701712"/>
    <n v="5968.59"/>
    <n v="24.885065748704466"/>
    <m/>
    <m/>
    <n v="6184.2826039896563"/>
    <n v="3.3931339658714732"/>
    <m/>
    <m/>
    <n v="36.11780060346274"/>
    <n v="179.636"/>
    <m/>
    <n v="-0.79893896210412874"/>
    <n v="84.104393148213305"/>
    <m/>
    <m/>
    <m/>
    <n v="87.087781076263397"/>
    <n v="87.18"/>
    <n v="-1.0577990793371184E-3"/>
    <n v="12934.84941567951"/>
    <n v="5494.0920247142767"/>
    <n v="8759.8712406273735"/>
    <m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70.207052364071544"/>
    <n v="70.25"/>
    <m/>
    <n v="-6.1135424809188876E-4"/>
    <n v="42.174156644945747"/>
    <n v="42.062399999999997"/>
    <n v="2.6569250671799605E-3"/>
    <n v="118.68356524527779"/>
    <n v="3343"/>
    <n v="0.85339506172839508"/>
    <n v="6040.82"/>
    <n v="25.184250396942367"/>
    <m/>
    <m/>
    <n v="6109.4423598974718"/>
    <n v="3.3517535672277399"/>
    <m/>
    <m/>
    <n v="38.439698373464203"/>
    <n v="191.178"/>
    <m/>
    <n v="-0.798932417048697"/>
    <n v="81.395692598178314"/>
    <m/>
    <m/>
    <m/>
    <n v="84.286172320424598"/>
    <n v="84.37"/>
    <n v="-9.9357211775996657E-4"/>
    <n v="12520.740450801986"/>
    <n v="5405.602667465274"/>
    <n v="8477.7472378311268"/>
    <m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70.498500471799588"/>
    <n v="70.540000000000006"/>
    <m/>
    <n v="-5.8831199603659456E-4"/>
    <n v="41.100767700232076"/>
    <n v="40.9908"/>
    <n v="2.6827410109604433E-3"/>
    <n v="121.72136779839123"/>
    <n v="3344"/>
    <n v="0.80887096774193545"/>
    <n v="5997.08"/>
    <n v="24.99994561395442"/>
    <m/>
    <m/>
    <n v="6153.6792364840803"/>
    <n v="3.3757027110074338"/>
    <m/>
    <m/>
    <n v="36.481066610551586"/>
    <n v="181.43199999999999"/>
    <m/>
    <n v="-0.79892705470616221"/>
    <n v="83.464195404213498"/>
    <m/>
    <m/>
    <m/>
    <n v="86.431387519789951"/>
    <n v="86.52"/>
    <n v="-1.0241849307679463E-3"/>
    <n v="12841.219004253853"/>
    <n v="5474.2753649911183"/>
    <n v="8693.191610752443"/>
    <m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70.286776179089244"/>
    <n v="70.319999999999993"/>
    <m/>
    <n v="-4.7246616767271377E-4"/>
    <n v="42.089605500610894"/>
    <n v="41.975999999999999"/>
    <n v="2.7064394084928001E-3"/>
    <n v="115.88210717329686"/>
    <n v="3345"/>
    <n v="0.86996197718631174"/>
    <n v="6036.24"/>
    <n v="25.161226574795851"/>
    <m/>
    <m/>
    <n v="6113.4966678172095"/>
    <n v="3.3533419885621476"/>
    <m/>
    <m/>
    <n v="38.234447731916475"/>
    <n v="190.14400000000001"/>
    <m/>
    <n v="-0.798918463207272"/>
    <n v="81.453167340718949"/>
    <m/>
    <m/>
    <m/>
    <n v="84.352044936108527"/>
    <n v="84.44"/>
    <n v="-1.0416279475541357E-3"/>
    <n v="12225.195491981556"/>
    <n v="5408.3090502654923"/>
    <n v="8483.7335047239521"/>
    <m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70.080874507416766"/>
    <n v="70.12"/>
    <m/>
    <n v="-5.5797907277865821E-4"/>
    <n v="42.804554231275269"/>
    <n v="42.688800000000001"/>
    <n v="2.7115831617490205E-3"/>
    <n v="117.88042170771288"/>
    <n v="3346"/>
    <n v="0.85083713850837128"/>
    <n v="6057.45"/>
    <n v="25.24766596165864"/>
    <m/>
    <m/>
    <n v="6092.0152051311006"/>
    <n v="3.3412423318277105"/>
    <m/>
    <m/>
    <n v="39.531297175041189"/>
    <n v="196.59399999999999"/>
    <m/>
    <n v="-0.79891910650863607"/>
    <n v="80.06664042113033"/>
    <m/>
    <m/>
    <m/>
    <n v="82.919273623152236"/>
    <n v="83.01"/>
    <n v="-1.0929571960940354E-3"/>
    <n v="12436.011349870387"/>
    <n v="5362.2621386968576"/>
    <n v="8339.3201532613693"/>
    <m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69.366244219709827"/>
    <n v="69.400000000000006"/>
    <m/>
    <n v="-4.8639452867693667E-4"/>
    <n v="43.736064993546933"/>
    <n v="43.616399999999999"/>
    <n v="2.7435779556985729E-3"/>
    <n v="114.25851516973964"/>
    <n v="3347"/>
    <n v="0.84297520661157022"/>
    <n v="6133.18"/>
    <n v="25.557323631030698"/>
    <m/>
    <m/>
    <n v="6015.8530723054755"/>
    <n v="3.2985320263645446"/>
    <m/>
    <m/>
    <n v="41.245359885505906"/>
    <n v="205.13200000000001"/>
    <m/>
    <n v="-0.798932590305238"/>
    <n v="78.315643446676447"/>
    <m/>
    <m/>
    <m/>
    <n v="81.114993143051365"/>
    <n v="81.209999999999994"/>
    <n v="-1.1698911088366959E-3"/>
    <n v="12053.911674946523"/>
    <n v="5303.5801549750695"/>
    <n v="8156.9455178256949"/>
    <m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69.494391328154265"/>
    <n v="69.53"/>
    <m/>
    <n v="-5.1213392558224768E-4"/>
    <n v="43.204919743524897"/>
    <n v="43.085999999999999"/>
    <n v="2.7600553201712064E-3"/>
    <n v="116.21681882165115"/>
    <n v="3348"/>
    <n v="0.83170548459804661"/>
    <n v="6127.62"/>
    <n v="25.530167412479972"/>
    <m/>
    <m/>
    <n v="6021.3067102358837"/>
    <n v="3.3008963893322707"/>
    <m/>
    <m/>
    <n v="40.239290346140464"/>
    <n v="200.13399999999999"/>
    <m/>
    <n v="-0.79893825963534204"/>
    <n v="79.260834508890667"/>
    <m/>
    <m/>
    <m/>
    <n v="82.100110964516844"/>
    <n v="82.19"/>
    <n v="-1.0936736279736348E-3"/>
    <n v="12260.506511382122"/>
    <n v="5335.5568571756285"/>
    <n v="8255.3916476039249"/>
    <m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68.396874204365233"/>
    <n v="68.430000000000007"/>
    <m/>
    <n v="-4.8408294073909452E-4"/>
    <n v="45.23808361971976"/>
    <n v="45.113999999999997"/>
    <n v="2.750445975080007E-3"/>
    <n v="109.65006692578477"/>
    <n v="3349"/>
    <n v="0.88873139617292696"/>
    <n v="6258.48"/>
    <n v="26.073347592011896"/>
    <m/>
    <m/>
    <n v="5892.717111647612"/>
    <n v="3.2300970040842745"/>
    <m/>
    <m/>
    <n v="44.024209622157301"/>
    <n v="218.96600000000001"/>
    <m/>
    <n v="-0.7989449977523575"/>
    <n v="75.528206939183789"/>
    <m/>
    <m/>
    <m/>
    <n v="78.236699719900386"/>
    <n v="78.33"/>
    <n v="-1.1911180914031538E-3"/>
    <n v="11567.734972854159"/>
    <n v="5209.9060685343748"/>
    <n v="7866.620791814893"/>
    <m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68.573779934412272"/>
    <n v="68.61"/>
    <m/>
    <n v="-5.2791233913029867E-4"/>
    <n v="43.900433824198579"/>
    <n v="43.780799999999999"/>
    <n v="2.7325636854187429E-3"/>
    <n v="113.46307556232394"/>
    <n v="3350"/>
    <n v="0.8276627218934911"/>
    <n v="6213.65"/>
    <n v="25.884560806772843"/>
    <m/>
    <m/>
    <n v="5934.9271224034455"/>
    <n v="3.2529260621872016"/>
    <m/>
    <m/>
    <n v="41.418481254622918"/>
    <n v="206.012"/>
    <m/>
    <n v="-0.79895112297039539"/>
    <n v="77.758589692174468"/>
    <m/>
    <m/>
    <m/>
    <n v="80.550179258722665"/>
    <n v="80.64"/>
    <n v="-1.1138484781415547E-3"/>
    <n v="11969.995314259542"/>
    <n v="5286.8188414647784"/>
    <n v="8098.9257285984422"/>
    <m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69.849207599562959"/>
    <n v="69.89"/>
    <m/>
    <n v="-5.8366576673407611E-4"/>
    <n v="42.924790000003966"/>
    <n v="42.81"/>
    <n v="2.6813828545657614E-3"/>
    <n v="116.46216428013169"/>
    <n v="3351"/>
    <n v="0.83220973782771535"/>
    <n v="6087.73"/>
    <n v="25.354068556252315"/>
    <m/>
    <m/>
    <n v="6055.1987861201087"/>
    <n v="3.317903073202499"/>
    <m/>
    <m/>
    <n v="39.571180769538145"/>
    <n v="196.85"/>
    <m/>
    <n v="-0.79897799964674554"/>
    <n v="79.477778609425286"/>
    <m/>
    <m/>
    <m/>
    <n v="82.340636805092259"/>
    <n v="82.44"/>
    <n v="-1.2052789290118993E-3"/>
    <n v="12286.389680631961"/>
    <n v="5345.2229709486528"/>
    <n v="8277.9874040913182"/>
    <m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70.534093568780932"/>
    <n v="70.569999999999993"/>
    <m/>
    <n v="-5.088058837899867E-4"/>
    <n v="42.4692774370235"/>
    <n v="42.355600000000003"/>
    <n v="2.6838821082335595E-3"/>
    <n v="116.65998781429231"/>
    <n v="3352"/>
    <n v="0.82750759878419455"/>
    <n v="6021.6"/>
    <n v="25.076693324001145"/>
    <m/>
    <m/>
    <n v="6120.9754049461935"/>
    <n v="3.3536269676831134"/>
    <m/>
    <m/>
    <n v="38.729275810069716"/>
    <n v="192.654"/>
    <m/>
    <n v="-0.79896978100600191"/>
    <n v="80.318199966097211"/>
    <m/>
    <m/>
    <m/>
    <n v="83.214547604291624"/>
    <n v="83.31"/>
    <n v="-1.145749558376874E-3"/>
    <n v="12307.259437292596"/>
    <n v="5373.4698880149417"/>
    <n v="8365.5212723798122"/>
    <m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71.463620616619963"/>
    <n v="71.5"/>
    <m/>
    <n v="-5.0880256475571706E-4"/>
    <n v="41.310151595647461"/>
    <n v="41.197200000000002"/>
    <n v="2.7417299148353447E-3"/>
    <n v="120.02497713446041"/>
    <n v="3353"/>
    <n v="0.80594679186228491"/>
    <n v="5939.4"/>
    <n v="24.732443657321109"/>
    <m/>
    <m/>
    <n v="6204.5319643799949"/>
    <n v="3.3990846044231433"/>
    <m/>
    <m/>
    <n v="36.613221612510962"/>
    <n v="182.124"/>
    <m/>
    <n v="-0.79896542129257564"/>
    <n v="82.507253177089794"/>
    <m/>
    <m/>
    <m/>
    <n v="85.485844612103122"/>
    <n v="85.58"/>
    <n v="-1.1002031771076837E-3"/>
    <n v="12662.255158987278"/>
    <n v="5446.6829877905557"/>
    <n v="8593.5215414428603"/>
    <m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71.717993708812486"/>
    <n v="71.760000000000005"/>
    <m/>
    <n v="-5.853719507736832E-4"/>
    <n v="40.857426776647635"/>
    <n v="40.745199999999997"/>
    <n v="2.7543557682288E-3"/>
    <n v="121.41710669054174"/>
    <n v="3354"/>
    <n v="0.78884462151394419"/>
    <n v="5907.03"/>
    <n v="24.59573007659267"/>
    <m/>
    <m/>
    <n v="6238.3469456385365"/>
    <n v="3.4172857993571326"/>
    <m/>
    <m/>
    <n v="35.808819629241526"/>
    <n v="178.12200000000001"/>
    <m/>
    <n v="-0.79896464429300407"/>
    <n v="83.408361414673649"/>
    <m/>
    <m/>
    <m/>
    <n v="86.422824485207201"/>
    <n v="86.52"/>
    <n v="-1.1231566665833581E-3"/>
    <n v="12809.120420487992"/>
    <n v="5476.41182730728"/>
    <n v="8687.3762360625897"/>
    <m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73.353418751053695"/>
    <n v="73.39"/>
    <m/>
    <n v="-4.9845004695880935E-4"/>
    <n v="39.603217723511683"/>
    <n v="39.491999999999997"/>
    <n v="2.8162089413472646E-3"/>
    <n v="123.91336214353467"/>
    <n v="3355"/>
    <n v="0.77759607522485685"/>
    <n v="5766.65"/>
    <n v="24.009340067868386"/>
    <m/>
    <m/>
    <n v="6386.600660996125"/>
    <n v="3.4981656294420103"/>
    <m/>
    <m/>
    <n v="33.608559583748161"/>
    <n v="167.13800000000001"/>
    <m/>
    <n v="-0.79891730436077879"/>
    <n v="85.965536675348403"/>
    <m/>
    <m/>
    <m/>
    <n v="89.075849571086493"/>
    <n v="89.18"/>
    <n v="-1.1678675590212073E-3"/>
    <n v="13072.467469097715"/>
    <n v="5560.3478375312779"/>
    <n v="8953.7181616710786"/>
    <m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73.476661573581055"/>
    <n v="73.52"/>
    <m/>
    <n v="-5.8947805248832363E-4"/>
    <n v="39.200542537399947"/>
    <n v="39.085700000000003"/>
    <n v="2.9382238875073075E-3"/>
    <n v="126.22746175940898"/>
    <n v="3356"/>
    <n v="0.79967426710097722"/>
    <n v="5751.09"/>
    <n v="23.938947804778042"/>
    <m/>
    <m/>
    <n v="6403.8334575565368"/>
    <n v="3.5066072271940136"/>
    <m/>
    <m/>
    <n v="32.919871218000985"/>
    <n v="163.691"/>
    <m/>
    <n v="-0.79889015756516257"/>
    <n v="86.829926084305086"/>
    <m/>
    <m/>
    <m/>
    <n v="89.981910412163245"/>
    <n v="90.09"/>
    <n v="-1.1997956247836727E-3"/>
    <n v="13316.597653489995"/>
    <n v="5588.2587173371758"/>
    <n v="9043.7484162248329"/>
    <m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73.146688647173363"/>
    <n v="73.19"/>
    <m/>
    <n v="-5.9176599025323462E-4"/>
    <n v="38.704188129699887"/>
    <n v="38.586799999999997"/>
    <n v="3.0421835886855764E-3"/>
    <n v="127.98497376622932"/>
    <n v="3357"/>
    <n v="0.80734693877551023"/>
    <n v="5771.24"/>
    <n v="24.020946550170379"/>
    <m/>
    <m/>
    <n v="6381.3964509769567"/>
    <n v="3.4939899422854039"/>
    <m/>
    <m/>
    <n v="32.084508625565725"/>
    <n v="159.53149999999999"/>
    <m/>
    <n v="-0.79888292515543502"/>
    <n v="87.926086956176221"/>
    <m/>
    <m/>
    <m/>
    <n v="91.121372351550391"/>
    <n v="91.22"/>
    <n v="-1.0812064070335747E-3"/>
    <n v="13502.009606957083"/>
    <n v="5623.5178634592858"/>
    <n v="9157.9187673464839"/>
    <m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73.311121381113665"/>
    <n v="73.41"/>
    <m/>
    <n v="-1.3469366419606166E-3"/>
    <n v="37.882797936906478"/>
    <n v="37.767200000000003"/>
    <n v="3.0608024133764733E-3"/>
    <n v="129.72238329334451"/>
    <n v="3358"/>
    <n v="0.8158333333333333"/>
    <n v="5709.29"/>
    <n v="23.761243950786543"/>
    <m/>
    <m/>
    <n v="6449.8960299475102"/>
    <n v="3.531160577996296"/>
    <m/>
    <m/>
    <n v="30.721059759885787"/>
    <n v="152.75149999999999"/>
    <m/>
    <n v="-0.79888210747596067"/>
    <n v="89.788719982526658"/>
    <m/>
    <m/>
    <m/>
    <n v="93.055278734077547"/>
    <n v="93.12"/>
    <n v="-6.9503077665866719E-4"/>
    <n v="13685.300812447942"/>
    <n v="5683.0682019109072"/>
    <n v="9351.9208267943923"/>
    <m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73.558654832923253"/>
    <n v="73.599999999999994"/>
    <m/>
    <n v="-5.6175498745569818E-4"/>
    <n v="37.727817513458973"/>
    <n v="37.611800000000002"/>
    <n v="3.0846041258054679E-3"/>
    <n v="130.36662034173784"/>
    <n v="3359"/>
    <n v="0.79568106312292364"/>
    <n v="5688.68"/>
    <n v="23.673619462184533"/>
    <m/>
    <m/>
    <n v="6473.1795480692417"/>
    <n v="3.5435717925788679"/>
    <m/>
    <m/>
    <n v="30.468083449713127"/>
    <n v="151.4905"/>
    <m/>
    <n v="-0.79887792667056268"/>
    <n v="90.152708500710915"/>
    <m/>
    <m/>
    <m/>
    <n v="93.436108188989763"/>
    <n v="93.54"/>
    <n v="-1.1106672119974847E-3"/>
    <n v="13753.265781776707"/>
    <n v="5694.5719773267156"/>
    <n v="9389.8319564394496"/>
    <m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73.85716665495022"/>
    <n v="73.900000000000006"/>
    <m/>
    <n v="-5.796122469524656E-4"/>
    <n v="37.419176253346841"/>
    <n v="37.304499999999997"/>
    <n v="3.0740595195444254E-3"/>
    <n v="131.40085421234659"/>
    <n v="3360"/>
    <n v="0.77611940298507454"/>
    <n v="5677.36"/>
    <n v="23.624666118933913"/>
    <m/>
    <m/>
    <n v="6486.0606369130765"/>
    <n v="3.5502866260576531"/>
    <m/>
    <m/>
    <n v="29.967991396022082"/>
    <n v="149.00649999999999"/>
    <m/>
    <n v="-0.7988813146002216"/>
    <n v="90.88684799214316"/>
    <m/>
    <m/>
    <m/>
    <n v="94.200639887698728"/>
    <n v="94.31"/>
    <n v="-1.1595812989213528E-3"/>
    <n v="13862.374181347939"/>
    <n v="5717.7431254601279"/>
    <n v="9466.2960646373795"/>
    <m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74.703731476541194"/>
    <n v="74.739999999999995"/>
    <m/>
    <n v="-4.852625563125379E-4"/>
    <n v="37.210007607824402"/>
    <n v="37.0946"/>
    <n v="3.1111700307970835E-3"/>
    <n v="134.13950112930763"/>
    <n v="3361"/>
    <n v="0.78322259136212624"/>
    <n v="5610.59"/>
    <n v="23.341353889055963"/>
    <m/>
    <m/>
    <n v="6562.3415612734625"/>
    <n v="3.5910192317455305"/>
    <m/>
    <m/>
    <n v="29.628246528942189"/>
    <n v="147.32499999999999"/>
    <m/>
    <n v="-0.79889192921132057"/>
    <n v="91.384724295900867"/>
    <m/>
    <m/>
    <m/>
    <n v="94.72769360142297"/>
    <n v="94.83"/>
    <n v="-1.0788400145209653E-3"/>
    <n v="14151.292762137056"/>
    <n v="5733.3579536529151"/>
    <n v="9518.1522418407658"/>
    <m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74.694616650753602"/>
    <n v="74.739999999999995"/>
    <m/>
    <n v="-6.0721633993032764E-4"/>
    <n v="36.856465314732532"/>
    <n v="36.742199999999997"/>
    <n v="3.1099203295539279E-3"/>
    <n v="133.23801237265531"/>
    <n v="3362"/>
    <n v="0.7825726141078837"/>
    <n v="5632.13"/>
    <n v="23.429135736888874"/>
    <m/>
    <m/>
    <n v="6537.1476267265025"/>
    <n v="3.5768936020214901"/>
    <m/>
    <m/>
    <n v="29.063692397871325"/>
    <n v="144.51849999999999"/>
    <m/>
    <n v="-0.79889292790977395"/>
    <n v="92.249566349564816"/>
    <m/>
    <m/>
    <m/>
    <n v="95.627882583488216"/>
    <n v="95.73"/>
    <n v="-1.0667232477988842E-3"/>
    <n v="14056.188551895033"/>
    <n v="5760.4723351095299"/>
    <n v="9608.2296414865286"/>
    <m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74.992045327613596"/>
    <n v="75.03"/>
    <m/>
    <n v="-5.0585995450358467E-4"/>
    <n v="37.136644688441663"/>
    <n v="37.018500000000003"/>
    <n v="3.1915039356447128E-3"/>
    <n v="132.99898042191819"/>
    <n v="3363"/>
    <n v="0.79273327828241125"/>
    <n v="5637.25"/>
    <n v="23.44860339824897"/>
    <m/>
    <m/>
    <n v="6531.2049024199196"/>
    <n v="3.5733031939450726"/>
    <m/>
    <m/>
    <n v="29.504015399499778"/>
    <n v="146.70750000000001"/>
    <m/>
    <n v="-0.79889224886594223"/>
    <n v="91.544921211647917"/>
    <m/>
    <m/>
    <m/>
    <n v="94.90111400553576"/>
    <n v="95"/>
    <n v="-1.0409052048867551E-3"/>
    <n v="14030.971437727261"/>
    <n v="5738.4555188158402"/>
    <n v="9534.8375100242811"/>
    <m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75.574260039617087"/>
    <n v="75.62"/>
    <m/>
    <n v="-6.0486591355357611E-4"/>
    <n v="37.470826516137016"/>
    <n v="37.350299999999997"/>
    <n v="3.2269223041587747E-3"/>
    <n v="131.43736796759902"/>
    <n v="3364"/>
    <n v="0.81400966183574874"/>
    <n v="5596.34"/>
    <n v="23.276617269088938"/>
    <m/>
    <m/>
    <n v="6578.602408749779"/>
    <n v="3.5988937696705783"/>
    <m/>
    <m/>
    <n v="30.033428411715516"/>
    <n v="149.3415"/>
    <m/>
    <n v="-0.79889428985435718"/>
    <n v="90.717795491525436"/>
    <m/>
    <m/>
    <m/>
    <n v="94.04731303602091"/>
    <n v="94.15"/>
    <n v="-1.0906740730652897E-3"/>
    <n v="13866.226266945934"/>
    <n v="5712.5152502422097"/>
    <n v="9448.688445309961"/>
    <m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75.530522404855262"/>
    <n v="75.569999999999993"/>
    <m/>
    <n v="-5.2239771264694923E-4"/>
    <n v="37.368365391905165"/>
    <n v="37.247599999999998"/>
    <n v="3.2422328393015842E-3"/>
    <n v="130.8463189276132"/>
    <n v="3365"/>
    <n v="0.81796502384737668"/>
    <n v="5602.98"/>
    <n v="23.302415090969738"/>
    <m/>
    <m/>
    <n v="6570.7969644783279"/>
    <n v="3.5942829685000763"/>
    <m/>
    <m/>
    <n v="29.867599227606718"/>
    <n v="148.51400000000001"/>
    <m/>
    <n v="-0.79889034550542903"/>
    <n v="90.962487104619711"/>
    <m/>
    <m/>
    <m/>
    <n v="94.304985393081466"/>
    <n v="94.41"/>
    <n v="-1.1123250388573869E-3"/>
    <n v="13803.872464142114"/>
    <n v="5720.2038971296724"/>
    <n v="9474.1742367666538"/>
    <m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76.153004271658162"/>
    <n v="76.19"/>
    <m/>
    <n v="-4.8557196931142688E-4"/>
    <n v="36.991840039867185"/>
    <n v="36.8703"/>
    <n v="3.2964212351727085E-3"/>
    <n v="131.82768079510888"/>
    <n v="3366"/>
    <n v="0.82277465918203685"/>
    <n v="5535.65"/>
    <n v="23.017001676176999"/>
    <m/>
    <m/>
    <n v="6649.7570463665961"/>
    <n v="3.6364404786109863"/>
    <m/>
    <m/>
    <n v="29.261045213458065"/>
    <n v="145.50749999999999"/>
    <m/>
    <n v="-0.79890352584259872"/>
    <n v="91.868781925926982"/>
    <m/>
    <m/>
    <m/>
    <n v="95.256703696932945"/>
    <n v="95.36"/>
    <n v="-1.0832246546461644E-3"/>
    <n v="13907.403034746681"/>
    <n v="5748.6549700288597"/>
    <n v="9568.5691386680155"/>
    <m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77.070771981981579"/>
    <n v="77.11"/>
    <m/>
    <n v="-5.0872802513834969E-4"/>
    <n v="36.835651954034098"/>
    <n v="36.7121"/>
    <n v="3.3654286743090012E-3"/>
    <n v="133.45529259937027"/>
    <n v="3367"/>
    <n v="0.81370967741935485"/>
    <n v="5480.12"/>
    <n v="22.784331064225281"/>
    <m/>
    <m/>
    <n v="6716.4630355069385"/>
    <n v="3.6725706852214044"/>
    <m/>
    <m/>
    <n v="29.012414934051407"/>
    <n v="144.26849999999999"/>
    <m/>
    <n v="-0.79889986425275505"/>
    <n v="92.253253403819485"/>
    <m/>
    <m/>
    <m/>
    <n v="95.659411191786774"/>
    <n v="95.76"/>
    <n v="-1.0504261509318713E-3"/>
    <n v="14079.110928031672"/>
    <n v="5760.6685503205645"/>
    <n v="9608.6136656655162"/>
    <m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76.217107286878147"/>
    <n v="76.260000000000005"/>
    <m/>
    <n v="-5.6245362079543337E-4"/>
    <n v="37.225369048564815"/>
    <n v="37.101700000000001"/>
    <n v="3.3332447991551994E-3"/>
    <n v="132.65735515171502"/>
    <n v="3368"/>
    <n v="0.81847133757961776"/>
    <n v="5556.44"/>
    <n v="23.099837834043889"/>
    <m/>
    <m/>
    <n v="6622.9248540675007"/>
    <n v="3.6210805953431127"/>
    <m/>
    <m/>
    <n v="29.624750539722186"/>
    <n v="147.31549999999999"/>
    <m/>
    <n v="-0.79890269157201932"/>
    <n v="91.273866920179472"/>
    <m/>
    <m/>
    <m/>
    <n v="94.647878614683421"/>
    <n v="94.75"/>
    <n v="-1.0777982619164517E-3"/>
    <n v="13994.931053106115"/>
    <n v="5730.07370333378"/>
    <n v="9506.6059206434657"/>
    <m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75.475525900631965"/>
    <n v="75.52"/>
    <m/>
    <n v="-5.8890491747920493E-4"/>
    <n v="37.465804154645667"/>
    <n v="37.341299999999997"/>
    <n v="3.334221214732036E-3"/>
    <n v="130.94817928386581"/>
    <n v="3369"/>
    <n v="0.81946624803767654"/>
    <n v="5622.01"/>
    <n v="23.370607612216617"/>
    <m/>
    <m/>
    <n v="6544.7695635071395"/>
    <n v="3.5780100244416722"/>
    <m/>
    <m/>
    <n v="30.005854412433706"/>
    <n v="149.21"/>
    <m/>
    <n v="-0.79890185367982236"/>
    <n v="90.680994902786352"/>
    <m/>
    <m/>
    <m/>
    <n v="94.037079335246588"/>
    <n v="94.14"/>
    <n v="-1.0932724108074776E-3"/>
    <n v="13814.618409296603"/>
    <n v="5711.4476958825926"/>
    <n v="9444.8554895407451"/>
    <m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74.753800144179067"/>
    <n v="74.790000000000006"/>
    <m/>
    <n v="-4.8402000028002767E-4"/>
    <n v="37.49698911588176"/>
    <n v="37.372"/>
    <n v="3.3444588430311395E-3"/>
    <n v="131.36932941726687"/>
    <n v="3370"/>
    <n v="0.78666666666666663"/>
    <n v="5664.66"/>
    <n v="23.546064323068773"/>
    <m/>
    <m/>
    <n v="6495.1192743963802"/>
    <n v="3.5505297262696933"/>
    <m/>
    <m/>
    <n v="30.05421688916763"/>
    <n v="149.45150000000001"/>
    <m/>
    <n v="-0.79890321014397558"/>
    <n v="90.602166088381907"/>
    <n v="45.301083044190953"/>
    <n v="90.673900000000003"/>
    <n v="-7.911197336619713E-4"/>
    <n v="93.959030580840718"/>
    <n v="94.06"/>
    <n v="-1.0734575713298167E-3"/>
    <n v="13859.048415256046"/>
    <n v="5708.949524554896"/>
    <n v="9436.6450948349993"/>
    <m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75.187262505677637"/>
    <n v="75.23"/>
    <m/>
    <n v="-5.6809111155609049E-4"/>
    <n v="36.939420298957799"/>
    <n v="36.814999999999998"/>
    <n v="3.3796088267772362E-3"/>
    <n v="132.91788521297553"/>
    <n v="3371"/>
    <n v="0.78436018957345965"/>
    <n v="5620.54"/>
    <n v="23.357200295372525"/>
    <m/>
    <m/>
    <n v="6545.7074230913358"/>
    <n v="3.5771660455898182"/>
    <m/>
    <m/>
    <n v="29.155771641782835"/>
    <n v="144.99100000000001"/>
    <m/>
    <n v="-0.79891323156759497"/>
    <n v="91.939112800592298"/>
    <n v="45.969556400296149"/>
    <n v="92.019499999999994"/>
    <n v="-8.7358874377385654E-4"/>
    <n v="95.35676903170534"/>
    <n v="95.46"/>
    <n v="-1.0814054922968497E-3"/>
    <n v="14022.416149883691"/>
    <n v="5751.0265119042988"/>
    <n v="9575.8944326657165"/>
    <m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73.717963473209366"/>
    <n v="73.760000000000005"/>
    <m/>
    <n v="-5.6990952807267625E-4"/>
    <n v="38.050386083132352"/>
    <n v="37.917700000000004"/>
    <n v="3.4993178154885118E-3"/>
    <n v="129.12498271563285"/>
    <n v="3372"/>
    <n v="0.83030303030303043"/>
    <n v="5742.11"/>
    <n v="23.86054383292128"/>
    <m/>
    <m/>
    <n v="6404.1264270615575"/>
    <n v="3.4994616340092746"/>
    <m/>
    <m/>
    <n v="30.907893831669472"/>
    <n v="153.696"/>
    <m/>
    <n v="-0.79890241885495084"/>
    <n v="89.170767088806528"/>
    <n v="44.585383544403264"/>
    <n v="89.241"/>
    <n v="-7.8700273633725004E-4"/>
    <n v="92.48915515150604"/>
    <n v="92.6"/>
    <n v="-1.1970286014465481E-3"/>
    <n v="13622.276942519291"/>
    <n v="5664.425428992151"/>
    <n v="9287.558103527108"/>
    <m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73.126550522944697"/>
    <n v="73.17"/>
    <m/>
    <n v="-5.9381545791037382E-4"/>
    <n v="38.542466941706145"/>
    <n v="38.4071"/>
    <n v="3.5245291028520587E-3"/>
    <n v="125.33880625992258"/>
    <n v="3373"/>
    <n v="0.82357301704966634"/>
    <n v="5800.29"/>
    <n v="24.100420814598692"/>
    <m/>
    <m/>
    <n v="6339.2387680779366"/>
    <n v="3.4636761463123711"/>
    <m/>
    <m/>
    <n v="31.705648261966715"/>
    <n v="157.65899999999999"/>
    <m/>
    <n v="-0.79889731469838887"/>
    <n v="88.014346263198235"/>
    <n v="44.007173131599117"/>
    <n v="88.0852"/>
    <n v="-8.0437731652727162E-4"/>
    <n v="91.293292043091043"/>
    <n v="91.39"/>
    <n v="-1.0581897024724007E-3"/>
    <n v="13222.847311256408"/>
    <n v="5627.6792982585648"/>
    <n v="9167.1113925633072"/>
    <m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68.746250177671484"/>
    <n v="68.78"/>
    <m/>
    <n v="-4.9069238628263179E-4"/>
    <n v="45.887200857816957"/>
    <n v="45.716000000000001"/>
    <n v="3.7448783318083656E-3"/>
    <n v="109.23497045548402"/>
    <n v="3374"/>
    <n v="0.98951264651449711"/>
    <n v="6234.81"/>
    <n v="25.903844798849303"/>
    <m/>
    <m/>
    <n v="5864.3442318555708"/>
    <n v="3.203896317595476"/>
    <m/>
    <m/>
    <n v="43.787239337013041"/>
    <n v="217.70050000000001"/>
    <m/>
    <n v="-0.79886477368213193"/>
    <n v="71.239833139683284"/>
    <n v="35.619916569841642"/>
    <n v="71.275899999999993"/>
    <n v="-5.0601760646595828E-4"/>
    <n v="73.896757903661737"/>
    <n v="73.98"/>
    <n v="-1.1251973011390248E-3"/>
    <n v="11523.943609189455"/>
    <n v="5091.3676758376841"/>
    <n v="7419.9663316952619"/>
    <m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67.706620116670621"/>
    <n v="67.739999999999995"/>
    <m/>
    <n v="-4.9276473766424189E-4"/>
    <n v="46.098597322451937"/>
    <n v="45.921799999999998"/>
    <n v="3.8499649937924207E-3"/>
    <n v="105.31149563299472"/>
    <n v="3375"/>
    <n v="0.94630872483221473"/>
    <n v="6347.44"/>
    <n v="26.369730932286856"/>
    <m/>
    <m/>
    <n v="5758.4065864688009"/>
    <n v="3.1457206521538281"/>
    <m/>
    <m/>
    <n v="44.188351005159184"/>
    <n v="219.68"/>
    <m/>
    <n v="-0.79885127910979981"/>
    <n v="70.909023837403154"/>
    <n v="35.454511918701577"/>
    <n v="70.941400000000002"/>
    <n v="-4.5637896343808659E-4"/>
    <n v="73.556444057322722"/>
    <n v="73.64"/>
    <n v="-1.1346543003433185E-3"/>
    <n v="11110.029434837505"/>
    <n v="5079.5323484718128"/>
    <n v="7385.5109746716535"/>
    <m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72.488524798529127"/>
    <n v="72.53"/>
    <m/>
    <n v="-5.7183512299563422E-4"/>
    <n v="39.50450377700907"/>
    <n v="39.350099999999998"/>
    <n v="3.923847131495739E-3"/>
    <n v="118.72325750765583"/>
    <n v="3376"/>
    <n v="0.88577586206896552"/>
    <n v="5812.26"/>
    <n v="24.140729596555175"/>
    <m/>
    <m/>
    <n v="6243.9226428547418"/>
    <n v="3.4099799804314821"/>
    <m/>
    <m/>
    <n v="31.541292080957664"/>
    <n v="156.82050000000001"/>
    <m/>
    <n v="-0.79887009618667415"/>
    <n v="81.042504847699647"/>
    <n v="40.521252423849823"/>
    <n v="81.084900000000005"/>
    <n v="-5.2284891885368001E-4"/>
    <n v="84.077977974983924"/>
    <n v="84.17"/>
    <n v="-1.0932876917676415E-3"/>
    <n v="12524.927858840441"/>
    <n v="5442.4664040738871"/>
    <n v="8440.9610593433081"/>
    <m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72.013646568937517"/>
    <n v="72.05"/>
    <m/>
    <n v="-5.0455837699481254E-4"/>
    <n v="39.486092678780523"/>
    <n v="39.331400000000002"/>
    <n v="3.9330580345606769E-3"/>
    <n v="120.42287159616812"/>
    <n v="3377"/>
    <n v="0.86618705035971211"/>
    <n v="5853.11"/>
    <n v="24.308498402404105"/>
    <m/>
    <m/>
    <n v="6200.0388110990034"/>
    <n v="3.3856928226688501"/>
    <m/>
    <m/>
    <n v="31.510225902884276"/>
    <n v="156.6645"/>
    <m/>
    <n v="-0.7988681168810785"/>
    <n v="81.07727512936097"/>
    <n v="40.538637564680485"/>
    <n v="81.103399999999993"/>
    <n v="-3.2211806951398803E-4"/>
    <n v="84.11729051007633"/>
    <n v="84.22"/>
    <n v="-1.2195379948191087E-3"/>
    <n v="12704.23176519689"/>
    <n v="5443.6190311606497"/>
    <n v="8444.582549005765"/>
    <m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72.714112832749962"/>
    <n v="72.680000000000007"/>
    <m/>
    <n v="4.6935653205770755E-4"/>
    <n v="39.186786274851812"/>
    <n v="39.032899999999998"/>
    <n v="3.9424760868860265E-3"/>
    <n v="120.78165951989138"/>
    <n v="3378"/>
    <n v="0.86450662739322537"/>
    <n v="5772.52"/>
    <n v="23.971928872636827"/>
    <m/>
    <m/>
    <n v="6285.4055866741191"/>
    <n v="3.4319842117720398"/>
    <m/>
    <m/>
    <n v="31.030882518415673"/>
    <n v="154.27799999999999"/>
    <m/>
    <n v="-0.79886385279550121"/>
    <n v="81.688811306010408"/>
    <n v="40.844405653005204"/>
    <n v="81.712900000000005"/>
    <n v="-2.9479670883780784E-4"/>
    <n v="84.755020893377363"/>
    <n v="84.69"/>
    <n v="7.677517224862207E-4"/>
    <n v="12742.08275543751"/>
    <n v="5464.1341534082558"/>
    <n v="8508.2769407718915"/>
    <m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69.71361994280943"/>
    <n v="69.75"/>
    <m/>
    <n v="-5.2157788086837353E-4"/>
    <n v="44.644722503295675"/>
    <n v="44.460999999999999"/>
    <n v="4.1322170732929209E-3"/>
    <n v="101.35652867118191"/>
    <n v="3379"/>
    <n v="0.96344485749690212"/>
    <n v="6121.1"/>
    <n v="25.417515481135311"/>
    <m/>
    <m/>
    <n v="5905.8544236806847"/>
    <n v="3.2244343644216253"/>
    <m/>
    <m/>
    <n v="39.672831201380468"/>
    <n v="197.1995"/>
    <m/>
    <n v="-0.79881880430031282"/>
    <n v="70.308809941171532"/>
    <n v="35.154404970585766"/>
    <n v="70.317999999999998"/>
    <n v="-1.3069283580968705E-4"/>
    <n v="72.950678203620342"/>
    <n v="73.040000000000006"/>
    <n v="-1.222916160729226E-3"/>
    <n v="10692.792939472571"/>
    <n v="5083.5093391186747"/>
    <n v="7322.9958520839582"/>
    <m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69.062962344406586"/>
    <n v="69.099999999999994"/>
    <m/>
    <n v="-5.3600080453553023E-4"/>
    <n v="44.807063514869668"/>
    <n v="44.621699999999997"/>
    <n v="4.15411144957889E-3"/>
    <n v="103.99353475377927"/>
    <n v="3380"/>
    <n v="0.91118210862619808"/>
    <n v="6181.36"/>
    <n v="25.665737469649518"/>
    <m/>
    <m/>
    <n v="5847.7134379802392"/>
    <n v="3.192388332934863"/>
    <m/>
    <m/>
    <n v="39.959244554554061"/>
    <n v="198.58099999999999"/>
    <m/>
    <n v="-0.79877609361140256"/>
    <n v="70.050560807574271"/>
    <n v="35.025280403787136"/>
    <n v="70.045699999999997"/>
    <n v="6.9394803310807163E-5"/>
    <n v="72.685474298246717"/>
    <n v="72.77"/>
    <n v="-1.1615459908379533E-3"/>
    <n v="10970.988733971604"/>
    <n v="5074.1591811556564"/>
    <n v="7296.0979805978759"/>
    <m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70.400927499773388"/>
    <n v="70.44"/>
    <m/>
    <n v="-5.5469193961688035E-4"/>
    <n v="42.398886291581491"/>
    <n v="42.2179"/>
    <n v="4.2869562811387318E-3"/>
    <n v="108.07840942809773"/>
    <n v="3381"/>
    <n v="0.8799199466310873"/>
    <n v="6033.41"/>
    <n v="25.045563825393398"/>
    <m/>
    <m/>
    <n v="5987.6776534844612"/>
    <n v="3.2678682036544182"/>
    <m/>
    <m/>
    <n v="35.658206278628313"/>
    <n v="177.20949999999999"/>
    <m/>
    <n v="-0.79877937537982835"/>
    <n v="73.807055042779311"/>
    <n v="36.903527521389655"/>
    <n v="73.806899999999999"/>
    <n v="2.1006542656465399E-6"/>
    <n v="76.591956893417318"/>
    <n v="76.680000000000007"/>
    <n v="-1.1481886617460413E-3"/>
    <n v="11401.930081794239"/>
    <n v="5210.1779637699365"/>
    <n v="7687.3546627377209"/>
    <m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72.897389757337166"/>
    <n v="72.94"/>
    <m/>
    <n v="-5.8418210395982939E-4"/>
    <n v="39.0670108292992"/>
    <n v="38.8917"/>
    <n v="4.5076669134853642E-3"/>
    <n v="116.1295507441038"/>
    <n v="3382"/>
    <n v="0.8327219369038884"/>
    <n v="5769.64"/>
    <n v="23.948746014166971"/>
    <m/>
    <m/>
    <n v="6249.448316287021"/>
    <n v="3.4104102952492035"/>
    <m/>
    <m/>
    <n v="30.05223212676027"/>
    <n v="149.315"/>
    <m/>
    <n v="-0.79873266499172713"/>
    <n v="79.604055418742476"/>
    <n v="39.802027709371238"/>
    <n v="79.591999999999999"/>
    <n v="1.514652068357325E-4"/>
    <n v="82.610815164925938"/>
    <n v="82.71"/>
    <n v="-1.1991879467302402E-3"/>
    <n v="12251.300005440438"/>
    <n v="5414.7784420060461"/>
    <n v="8291.1397323929632"/>
    <m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71.19754970461959"/>
    <n v="71.239999999999995"/>
    <m/>
    <n v="-5.9587725126897251E-4"/>
    <n v="40.940725507670358"/>
    <n v="40.756"/>
    <n v="4.5324739343988174E-3"/>
    <n v="114.89879022143175"/>
    <n v="3383"/>
    <n v="0.85484996510816469"/>
    <n v="5927.55"/>
    <n v="24.602281094170305"/>
    <m/>
    <m/>
    <n v="6078.4063823665538"/>
    <n v="3.3167559085174791"/>
    <m/>
    <m/>
    <n v="32.933222010333694"/>
    <n v="163.6335"/>
    <m/>
    <n v="-0.79873789896119263"/>
    <n v="75.783391081006442"/>
    <n v="37.891695540503221"/>
    <n v="75.772000000000006"/>
    <n v="1.503336457588933E-4"/>
    <n v="78.648813365496068"/>
    <n v="78.739999999999995"/>
    <n v="-1.1580725743449705E-3"/>
    <n v="12121.458666164668"/>
    <n v="5284.817491277463"/>
    <n v="7893.1994298781528"/>
    <m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71.462083834047874"/>
    <n v="71.5"/>
    <m/>
    <n v="-5.3029602730247927E-4"/>
    <n v="40.420975285598388"/>
    <n v="40.239400000000003"/>
    <n v="4.512375572160332E-3"/>
    <n v="111.57396624437182"/>
    <n v="3384"/>
    <n v="0.84989576094510078"/>
    <n v="5890.11"/>
    <n v="24.44497760357871"/>
    <m/>
    <m/>
    <n v="6116.7992318500337"/>
    <n v="3.3373890346829733"/>
    <m/>
    <m/>
    <n v="32.095329919706167"/>
    <n v="159.47300000000001"/>
    <m/>
    <n v="-0.79874129213279887"/>
    <n v="76.74261848311447"/>
    <n v="38.371309241557235"/>
    <n v="76.731499999999997"/>
    <n v="1.4490115681931037E-4"/>
    <n v="79.647322110625169"/>
    <n v="79.739999999999995"/>
    <n v="-1.162250932716713E-3"/>
    <n v="11770.700261027972"/>
    <n v="5318.2499604837112"/>
    <n v="7993.1075109951535"/>
    <m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71.705952817230951"/>
    <n v="71.739999999999995"/>
    <m/>
    <n v="-4.7459134052196816E-4"/>
    <n v="39.599591261431605"/>
    <n v="39.419600000000003"/>
    <n v="4.5660346992766332E-3"/>
    <n v="115.05735197676755"/>
    <n v="3385"/>
    <n v="0.80629020729092205"/>
    <n v="5856.68"/>
    <n v="24.304339423904381"/>
    <m/>
    <m/>
    <n v="6151.5158327829104"/>
    <n v="3.356012610070878"/>
    <m/>
    <m/>
    <n v="30.789287772758865"/>
    <n v="152.97749999999999"/>
    <m/>
    <n v="-0.7987332269597891"/>
    <n v="78.299159027991479"/>
    <n v="39.149579513995739"/>
    <n v="78.288300000000007"/>
    <n v="1.3870563023421489E-4"/>
    <n v="81.26584206103135"/>
    <n v="81.36"/>
    <n v="-1.157300134816297E-3"/>
    <n v="12138.186429439053"/>
    <n v="5372.1704937335589"/>
    <n v="8155.2285874757854"/>
    <m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72.048776399002023"/>
    <n v="72.09"/>
    <m/>
    <n v="-5.7183521983605878E-4"/>
    <n v="39.40358059609224"/>
    <n v="39.220500000000001"/>
    <n v="4.6679822055364362E-3"/>
    <n v="115.71964250491983"/>
    <n v="3386"/>
    <n v="0.80914939242315942"/>
    <n v="5823.52"/>
    <n v="24.161069889142947"/>
    <m/>
    <m/>
    <n v="6186.3451669816513"/>
    <n v="3.3740543467228035"/>
    <m/>
    <m/>
    <n v="30.479640982757509"/>
    <n v="151.4425"/>
    <m/>
    <n v="-0.79873786431974181"/>
    <n v="78.677972273325182"/>
    <n v="39.338986136662591"/>
    <n v="78.674300000000002"/>
    <n v="4.6676911331644533E-5"/>
    <n v="81.668246676034272"/>
    <n v="81.760000000000005"/>
    <n v="-1.122227543612242E-3"/>
    <n v="12208.055983735658"/>
    <n v="5385.1225027015762"/>
    <n v="8194.6837827296131"/>
    <m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71.633069234588305"/>
    <n v="71.67"/>
    <m/>
    <n v="-5.1528903881259414E-4"/>
    <n v="39.791003750219204"/>
    <n v="39.605800000000002"/>
    <n v="4.6761774845907045E-3"/>
    <n v="114.3091308921081"/>
    <n v="3387"/>
    <n v="0.82861189801699719"/>
    <n v="5853.31"/>
    <n v="24.282768743814525"/>
    <m/>
    <m/>
    <n v="6154.6991483323845"/>
    <n v="3.3564762914586055"/>
    <m/>
    <m/>
    <n v="31.077366121317844"/>
    <n v="154.41300000000001"/>
    <m/>
    <n v="-0.79873866759069612"/>
    <n v="77.901529571404424"/>
    <n v="38.950764785702212"/>
    <n v="77.898200000000003"/>
    <n v="4.2742597446743247E-5"/>
    <n v="80.865343438568544"/>
    <n v="80.959999999999994"/>
    <n v="-1.1691768951512804E-3"/>
    <n v="12059.2514734367"/>
    <n v="5358.5353522479945"/>
    <n v="8113.8135946222601"/>
    <m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71.403799655065342"/>
    <n v="71.44"/>
    <m/>
    <n v="-5.0672375328464359E-4"/>
    <n v="39.852658223331019"/>
    <n v="39.666699999999999"/>
    <n v="4.6880184974051886E-3"/>
    <n v="114.71505937195144"/>
    <n v="3388"/>
    <n v="0.79349363507779347"/>
    <n v="5873.14"/>
    <n v="24.363132081222901"/>
    <m/>
    <m/>
    <n v="6133.8480941234966"/>
    <n v="3.3447880337668177"/>
    <m/>
    <m/>
    <n v="31.172024831495786"/>
    <n v="154.88300000000001"/>
    <m/>
    <n v="-0.79873824221189038"/>
    <n v="77.777949902336147"/>
    <n v="38.888974951168073"/>
    <n v="77.774600000000007"/>
    <n v="4.3071932689375814E-5"/>
    <n v="80.740106713364057"/>
    <n v="80.84"/>
    <n v="-1.2356913240468836E-3"/>
    <n v="12102.075643128628"/>
    <n v="5354.2703104104203"/>
    <n v="8100.9421862632498"/>
    <m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72.275760519934778"/>
    <n v="72.31"/>
    <m/>
    <n v="-4.7350961229741806E-4"/>
    <n v="38.508736849767779"/>
    <n v="38.326599999999999"/>
    <n v="4.7522308205731889E-3"/>
    <n v="118.21551197098803"/>
    <n v="3389"/>
    <n v="0.76739130434782599"/>
    <n v="5783.25"/>
    <n v="23.988374528369224"/>
    <m/>
    <m/>
    <n v="6227.7283021860931"/>
    <n v="3.3956590010646659"/>
    <m/>
    <m/>
    <n v="29.068085851593729"/>
    <n v="144.41249999999999"/>
    <m/>
    <n v="-0.79871489066671009"/>
    <n v="80.39777343984855"/>
    <n v="40.198886719924275"/>
    <n v="80.388300000000001"/>
    <n v="1.1784600306952164E-4"/>
    <n v="83.462852960967666"/>
    <n v="83.56"/>
    <n v="-1.1626021904300732E-3"/>
    <n v="12471.36231194663"/>
    <n v="5444.4324332241295"/>
    <n v="8373.8092268865748"/>
    <m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72.275137791039896"/>
    <n v="72.31"/>
    <m/>
    <n v="-4.8212154556914744E-4"/>
    <n v="38.582196142616851"/>
    <n v="38.3979"/>
    <n v="4.7996411943582729E-3"/>
    <n v="118.87878817892509"/>
    <n v="3390"/>
    <n v="0.7454010301692422"/>
    <n v="5790.66"/>
    <n v="24.017235043389412"/>
    <m/>
    <m/>
    <n v="6219.7487981495742"/>
    <n v="3.3909867116829142"/>
    <m/>
    <m/>
    <n v="29.177444651377609"/>
    <n v="144.94450000000001"/>
    <m/>
    <n v="-0.79869919416481749"/>
    <n v="80.241441546140493"/>
    <n v="40.120720773070246"/>
    <n v="80.231399999999994"/>
    <n v="1.2515730923934321E-4"/>
    <n v="83.30372326096186"/>
    <n v="83.4"/>
    <n v="-1.1543973505773186E-3"/>
    <n v="12541.335852340442"/>
    <n v="5439.1241147592036"/>
    <n v="8357.5265190704358"/>
    <m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71.857656658080941"/>
    <n v="71.900000000000006"/>
    <m/>
    <n v="-5.8891991542509015E-4"/>
    <n v="39.712254151527134"/>
    <n v="39.520000000000003"/>
    <n v="4.8647305548363828E-3"/>
    <n v="111.42488395879384"/>
    <n v="3391"/>
    <n v="0.83882030178326472"/>
    <n v="5851.26"/>
    <n v="24.260999602708697"/>
    <m/>
    <m/>
    <n v="6154.6583288131142"/>
    <n v="3.3542274495892044"/>
    <m/>
    <m/>
    <n v="30.880170802607193"/>
    <n v="153.41300000000001"/>
    <m/>
    <n v="-0.79871216388045863"/>
    <n v="77.879856923802095"/>
    <n v="38.939928461901047"/>
    <n v="77.877300000000005"/>
    <n v="3.2832722784315038E-5"/>
    <n v="80.864290296566494"/>
    <n v="80.959999999999994"/>
    <n v="-1.1821850720541427E-3"/>
    <n v="11754.972551806593"/>
    <n v="5359.0185684302278"/>
    <n v="8111.556285635972"/>
    <m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70.453554957201803"/>
    <n v="70.489999999999995"/>
    <m/>
    <n v="-5.1702429845645881E-4"/>
    <n v="39.966802389898156"/>
    <n v="39.773299999999999"/>
    <n v="4.8651328880973121E-3"/>
    <n v="114.30121494299803"/>
    <n v="3392"/>
    <n v="0.80763888888888891"/>
    <n v="5975.13"/>
    <n v="24.772665640652615"/>
    <m/>
    <m/>
    <n v="6024.3654470765168"/>
    <n v="3.2829078964070235"/>
    <m/>
    <m/>
    <n v="31.274393270158725"/>
    <n v="155.375"/>
    <m/>
    <n v="-0.79871669657178612"/>
    <n v="77.377808884981505"/>
    <n v="38.688904442490752"/>
    <n v="77.378299999999996"/>
    <n v="-6.3469347154621047E-6"/>
    <n v="80.3460531874548"/>
    <n v="80.44"/>
    <n v="-1.1679116427797398E-3"/>
    <n v="12058.41636586284"/>
    <n v="5341.7302306133161"/>
    <n v="8059.2656024498074"/>
    <m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70.452947928453796"/>
    <n v="70.489999999999995"/>
    <m/>
    <n v="-5.2563585680520664E-4"/>
    <n v="39.406064983416606"/>
    <n v="39.213999999999999"/>
    <n v="4.8978676854338765E-3"/>
    <n v="114.76254556134494"/>
    <n v="3393"/>
    <n v="0.80656424581005592"/>
    <n v="5977.59"/>
    <n v="24.780929608307286"/>
    <m/>
    <m/>
    <n v="6021.885176521766"/>
    <n v="3.2812452282536109"/>
    <m/>
    <m/>
    <n v="30.395213161753802"/>
    <n v="151.006"/>
    <m/>
    <n v="-0.79871519567597449"/>
    <n v="78.460502745847862"/>
    <n v="39.230251372923931"/>
    <n v="78.460999999999999"/>
    <n v="-6.3375964126644035E-6"/>
    <n v="81.47337232755882"/>
    <n v="81.569999999999993"/>
    <n v="-1.1845981664971861E-3"/>
    <n v="12107.085285796213"/>
    <n v="5379.087924118895"/>
    <n v="8172.0333005353668"/>
    <m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69.843418338023596"/>
    <n v="69.88"/>
    <m/>
    <n v="-5.2349258695472134E-4"/>
    <n v="40.320101429378269"/>
    <n v="40.125500000000002"/>
    <n v="4.8498194260075955E-3"/>
    <n v="112.466762285622"/>
    <n v="3394"/>
    <n v="0.82505105513955068"/>
    <n v="6039.72"/>
    <n v="25.036543092100739"/>
    <m/>
    <m/>
    <n v="5959.2947803893285"/>
    <n v="3.2468327418209273"/>
    <m/>
    <m/>
    <n v="31.80359858706991"/>
    <n v="158.01400000000001"/>
    <m/>
    <n v="-0.79872923546603525"/>
    <n v="76.637786168720893"/>
    <n v="38.318893084360447"/>
    <n v="76.6434"/>
    <n v="-7.3246114852709709E-5"/>
    <n v="79.583684722020507"/>
    <n v="79.67"/>
    <n v="-1.0834100411635239E-3"/>
    <n v="11864.887417311111"/>
    <n v="5316.5910879065477"/>
    <n v="7982.1887284967606"/>
    <m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71.081687888394029"/>
    <n v="71.12"/>
    <m/>
    <n v="-5.3869673236750515E-4"/>
    <n v="37.990315464091637"/>
    <n v="37.805500000000002"/>
    <n v="4.8885866895460595E-3"/>
    <n v="118.66192760057444"/>
    <n v="3395"/>
    <n v="0.77417027417027429"/>
    <n v="5910.77"/>
    <n v="24.496265635103391"/>
    <m/>
    <m/>
    <n v="6086.5276756114918"/>
    <n v="3.3152107139904539"/>
    <m/>
    <m/>
    <n v="28.123664546329589"/>
    <n v="139.733"/>
    <m/>
    <n v="-0.79873283657883543"/>
    <n v="81.056839892845062"/>
    <n v="40.528419946422531"/>
    <n v="81.070999999999998"/>
    <n v="-1.7466303801527694E-4"/>
    <n v="84.182189747101916"/>
    <n v="84.28"/>
    <n v="-1.1605393082354531E-3"/>
    <n v="12518.45774777788"/>
    <n v="5469.8383036323894"/>
    <n v="8442.4541222500357"/>
    <m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72.06419052870325"/>
    <n v="72.099999999999994"/>
    <m/>
    <n v="-4.9666395695902033E-4"/>
    <n v="37.203655117684548"/>
    <n v="37.022399999999998"/>
    <n v="4.8958230067350783E-3"/>
    <n v="121.39499966254191"/>
    <n v="3396"/>
    <n v="0.78023598820058992"/>
    <n v="5813.03"/>
    <n v="24.089316335064773"/>
    <m/>
    <m/>
    <n v="6187.173989884298"/>
    <n v="3.3697113015517219"/>
    <m/>
    <m/>
    <n v="26.957522030617408"/>
    <n v="133.94399999999999"/>
    <m/>
    <n v="-0.79874035394928167"/>
    <n v="82.732180657493728"/>
    <n v="41.366090328746864"/>
    <n v="82.748699999999999"/>
    <n v="-1.9963265291500498E-4"/>
    <n v="85.925389177043797"/>
    <n v="86.02"/>
    <n v="-1.0998700645918902E-3"/>
    <n v="12806.788199011895"/>
    <n v="5526.3517478823123"/>
    <n v="8616.9488047886043"/>
    <m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73.085387817140855"/>
    <n v="73.12"/>
    <m/>
    <n v="-4.7336136295339504E-4"/>
    <n v="35.98165285612491"/>
    <n v="35.806100000000001"/>
    <n v="4.9028756587539135E-3"/>
    <n v="125.69174906327109"/>
    <n v="3397"/>
    <n v="0.79365079365079361"/>
    <n v="5699.64"/>
    <n v="23.617581577491791"/>
    <m/>
    <m/>
    <n v="6307.8621092838157"/>
    <n v="3.4351158301970859"/>
    <m/>
    <m/>
    <n v="25.185263799318594"/>
    <n v="125.13849999999999"/>
    <m/>
    <n v="-0.79874088470519788"/>
    <n v="85.446413713035767"/>
    <n v="42.723206856517884"/>
    <n v="85.464699999999993"/>
    <n v="-2.1396303929255289E-4"/>
    <n v="88.747752140976345"/>
    <n v="88.85"/>
    <n v="-1.1507918854659627E-3"/>
    <n v="13260.081659799715"/>
    <n v="5616.9912662296501"/>
    <n v="8899.6490442600789"/>
    <m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72.706718926594291"/>
    <n v="72.75"/>
    <m/>
    <n v="-5.949288440647571E-4"/>
    <n v="36.194655053032264"/>
    <n v="36.017800000000001"/>
    <n v="4.9102125346984771E-3"/>
    <n v="124.59167156168866"/>
    <n v="3398"/>
    <n v="0.79331306990881456"/>
    <n v="5719.1"/>
    <n v="23.696367513709522"/>
    <m/>
    <m/>
    <n v="6286.3254865064719"/>
    <n v="3.4230629651095796"/>
    <m/>
    <m/>
    <n v="25.482099860004595"/>
    <n v="126.614"/>
    <m/>
    <n v="-0.79874184639925605"/>
    <n v="84.937460778823265"/>
    <n v="42.468730389411633"/>
    <n v="84.955699999999993"/>
    <n v="-2.1469096454651559E-4"/>
    <n v="88.222484013001463"/>
    <n v="88.32"/>
    <n v="-1.1041212296029057E-3"/>
    <n v="13144.026965583083"/>
    <n v="5600.2470155336105"/>
    <n v="8846.6391834864062"/>
    <m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72.986281985097946"/>
    <n v="73.03"/>
    <m/>
    <n v="-5.9863090376632844E-4"/>
    <n v="35.824775895955668"/>
    <n v="35.649000000000001"/>
    <n v="4.9307384766941187E-3"/>
    <n v="126.1372946169262"/>
    <n v="3399"/>
    <n v="0.78472222222222221"/>
    <n v="5688.15"/>
    <n v="23.566289851927124"/>
    <m/>
    <m/>
    <n v="6320.3451353685969"/>
    <n v="3.4412612793152078"/>
    <m/>
    <m/>
    <n v="24.959963442967126"/>
    <n v="124.01649999999999"/>
    <m/>
    <n v="-0.79873675323068194"/>
    <n v="85.802260398951802"/>
    <n v="42.901130199475901"/>
    <n v="85.823800000000006"/>
    <n v="-2.5097468357504482E-4"/>
    <n v="89.124150797123164"/>
    <n v="89.23"/>
    <n v="-1.1862512930274072E-3"/>
    <n v="13307.085305374363"/>
    <n v="5628.7420106018008"/>
    <n v="8936.7121634782998"/>
    <m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74.513500594043279"/>
    <n v="74.55"/>
    <m/>
    <n v="-4.8959632403378084E-4"/>
    <n v="34.435293781024242"/>
    <n v="34.265500000000003"/>
    <n v="4.9552401402062074E-3"/>
    <n v="132.108465429885"/>
    <n v="3400"/>
    <n v="0.79984239558707648"/>
    <n v="5541.64"/>
    <n v="22.953913881067553"/>
    <m/>
    <m/>
    <n v="6483.1386210858955"/>
    <n v="3.5288942901340206"/>
    <m/>
    <m/>
    <n v="23.02008602217332"/>
    <n v="114.383"/>
    <m/>
    <n v="-0.79874556514365491"/>
    <n v="89.120063567492778"/>
    <n v="44.560031783746389"/>
    <n v="89.153499999999994"/>
    <n v="-3.7504340835992078E-4"/>
    <n v="92.581063541162465"/>
    <n v="92.69"/>
    <n v="-1.1752773636587444E-3"/>
    <n v="13937.024924916053"/>
    <n v="5737.5286159999259"/>
    <n v="9282.2770914238245"/>
    <m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73.784585984104254"/>
    <n v="73.819999999999993"/>
    <m/>
    <n v="-4.7973470462936429E-4"/>
    <n v="34.453069571957677"/>
    <n v="34.282699999999998"/>
    <n v="4.9695494216521752E-3"/>
    <n v="131.24333857870067"/>
    <n v="3401"/>
    <n v="0.79968578161822457"/>
    <n v="5598.81"/>
    <n v="23.188905788650075"/>
    <m/>
    <m/>
    <n v="6416.2557064672119"/>
    <n v="3.4921575929457429"/>
    <m/>
    <m/>
    <n v="23.04263411363246"/>
    <n v="114.495"/>
    <m/>
    <n v="-0.79874549881101831"/>
    <n v="89.070765348502164"/>
    <n v="44.535382674251082"/>
    <n v="89.104399999999998"/>
    <n v="-3.7747464208093273E-4"/>
    <n v="92.53340200899062"/>
    <n v="92.64"/>
    <n v="-1.1506691602912733E-3"/>
    <n v="13845.756780600428"/>
    <n v="5735.9259630400165"/>
    <n v="9277.1424482192888"/>
    <m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74.496869788485597"/>
    <n v="74.540000000000006"/>
    <m/>
    <n v="-5.7861834604788775E-4"/>
    <n v="34.037459336415765"/>
    <n v="33.866199999999999"/>
    <n v="5.0569398519988429E-3"/>
    <n v="131.55344980580256"/>
    <n v="3402"/>
    <n v="0.77251184834123221"/>
    <n v="5540.99"/>
    <n v="22.947637505908407"/>
    <m/>
    <m/>
    <n v="6482.5176272946619"/>
    <n v="3.527887327641074"/>
    <m/>
    <m/>
    <n v="22.485509366114865"/>
    <n v="111.72450000000001"/>
    <m/>
    <n v="-0.79874146345595765"/>
    <n v="90.14187858540825"/>
    <n v="45.070939292704125"/>
    <n v="90.177800000000005"/>
    <n v="-3.9833988622206551E-4"/>
    <n v="93.64974893917703"/>
    <n v="93.76"/>
    <n v="-1.1758858876170786E-3"/>
    <n v="13878.472533429373"/>
    <n v="5770.3994149550836"/>
    <n v="9388.7039694218038"/>
    <m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74.16968320358896"/>
    <n v="74.209999999999994"/>
    <m/>
    <n v="-5.4327983305535454E-4"/>
    <n v="34.182812001414128"/>
    <n v="34.011000000000003"/>
    <n v="5.0516597987158018E-3"/>
    <n v="131.10371702866854"/>
    <n v="3403"/>
    <n v="0.76382306477093209"/>
    <n v="5560.21"/>
    <n v="23.025437826500148"/>
    <m/>
    <m/>
    <n v="6460.0317558535289"/>
    <n v="3.5153169008781808"/>
    <m/>
    <m/>
    <n v="22.676355159463437"/>
    <n v="112.6705"/>
    <m/>
    <n v="-0.79873742319894347"/>
    <n v="89.753626650607799"/>
    <n v="44.8768133253039"/>
    <n v="89.787400000000005"/>
    <n v="-3.7614798281504491E-4"/>
    <n v="93.249966879420967"/>
    <n v="93.36"/>
    <n v="-1.1785895520461942E-3"/>
    <n v="13831.027149031996"/>
    <n v="5757.9564501846908"/>
    <n v="9348.265689916203"/>
    <m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73.370892016905358"/>
    <n v="73.41"/>
    <m/>
    <n v="-5.3273372966400334E-4"/>
    <n v="34.472125843366392"/>
    <n v="34.298299999999998"/>
    <n v="5.0680600311501234E-3"/>
    <n v="130.99002167447011"/>
    <n v="3404"/>
    <n v="0.7463035019455253"/>
    <n v="5618.68"/>
    <n v="23.265751709631768"/>
    <m/>
    <m/>
    <n v="6392.0994193473971"/>
    <n v="3.4780208384434084"/>
    <m/>
    <m/>
    <n v="23.058992275167721"/>
    <n v="114.572"/>
    <m/>
    <n v="-0.79873797895500021"/>
    <n v="88.990699804976472"/>
    <n v="44.495349902488236"/>
    <n v="89.023600000000002"/>
    <n v="-3.6956711505187201E-4"/>
    <n v="92.460894489390355"/>
    <n v="92.57"/>
    <n v="-1.1786270995963744E-3"/>
    <n v="13819.032649056888"/>
    <n v="5733.4681857128653"/>
    <n v="9268.803242312888"/>
    <m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73.681175386395594"/>
    <n v="73.72"/>
    <m/>
    <n v="-5.266496690776723E-4"/>
    <n v="34.336021061588482"/>
    <n v="34.1616"/>
    <n v="5.1057638280549433E-3"/>
    <n v="130.2007328099925"/>
    <n v="3405"/>
    <n v="0.78177641653905061"/>
    <n v="5598.13"/>
    <n v="23.175228990594402"/>
    <m/>
    <m/>
    <n v="6415.47815653613"/>
    <n v="3.4897488848766156"/>
    <m/>
    <m/>
    <n v="22.873272692442246"/>
    <n v="113.65649999999999"/>
    <m/>
    <n v="-0.79875086165382314"/>
    <n v="89.332124544258363"/>
    <n v="44.666062272129182"/>
    <n v="89.370500000000007"/>
    <n v="-4.2939734858415957E-4"/>
    <n v="92.826397564920114"/>
    <n v="92.93"/>
    <n v="-1.1148438080264E-3"/>
    <n v="13735.765172280226"/>
    <n v="5744.420366367005"/>
    <n v="9304.364247422378"/>
    <m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74.19908199882785"/>
    <n v="74.239999999999995"/>
    <m/>
    <n v="-5.5115842096098433E-4"/>
    <n v="34.063280368949329"/>
    <n v="33.890099999999997"/>
    <n v="5.1100577734892738E-3"/>
    <n v="131.90270042107906"/>
    <n v="3406"/>
    <n v="0.78110599078341014"/>
    <n v="5542.84"/>
    <n v="22.944546855186026"/>
    <m/>
    <m/>
    <n v="6478.8407056864498"/>
    <n v="3.523881356473181"/>
    <m/>
    <m/>
    <n v="22.508701274285649"/>
    <n v="111.842"/>
    <m/>
    <n v="-0.79874554036689571"/>
    <n v="90.038370820787435"/>
    <n v="45.019185410393717"/>
    <n v="90.078900000000004"/>
    <n v="-4.4992977503688358E-4"/>
    <n v="93.563885839437987"/>
    <n v="93.68"/>
    <n v="-1.2394765217977888E-3"/>
    <n v="13915.317367818388"/>
    <n v="5767.1123572390852"/>
    <n v="9377.9231450612297"/>
    <m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74.198494366569946"/>
    <n v="74.239999999999995"/>
    <m/>
    <n v="-5.5907372615904283E-4"/>
    <n v="33.859646788853318"/>
    <n v="33.685299999999998"/>
    <n v="5.1757528908253914E-3"/>
    <n v="133.00061380937356"/>
    <n v="3407"/>
    <n v="0.76452362509682414"/>
    <n v="5542.84"/>
    <n v="22.942755294678154"/>
    <m/>
    <m/>
    <n v="6478.8407056864498"/>
    <n v="3.5235473118295264"/>
    <m/>
    <m/>
    <n v="22.238404375740444"/>
    <n v="110.49850000000001"/>
    <m/>
    <n v="-0.79874473974089744"/>
    <n v="90.573268432586261"/>
    <n v="45.28663421629313"/>
    <n v="90.615700000000004"/>
    <n v="-4.682584520534494E-4"/>
    <n v="94.123366169984905"/>
    <n v="94.23"/>
    <n v="-1.1316335563524849E-3"/>
    <n v="14031.143754933455"/>
    <n v="5784.227467260187"/>
    <n v="9433.6352669954504"/>
    <m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74.491785937116759"/>
    <n v="74.53"/>
    <m/>
    <n v="-5.1273397133022591E-4"/>
    <n v="33.264293874353342"/>
    <n v="33.093699999999998"/>
    <n v="5.1548746242742194E-3"/>
    <n v="134.73136379184774"/>
    <n v="3408"/>
    <n v="0.74843260188087779"/>
    <n v="5507.76"/>
    <n v="22.795773139218994"/>
    <m/>
    <m/>
    <n v="6519.8445470305041"/>
    <n v="3.5455113125996074"/>
    <m/>
    <m/>
    <n v="21.455228272830905"/>
    <n v="106.60850000000001"/>
    <m/>
    <n v="-0.79874748943254148"/>
    <n v="92.162375391878442"/>
    <n v="46.081187695939221"/>
    <n v="92.21"/>
    <n v="-5.1647986250458189E-4"/>
    <n v="95.778461963656525"/>
    <n v="95.89"/>
    <n v="-1.1631873640992607E-3"/>
    <n v="14213.732399544901"/>
    <n v="5834.954767920437"/>
    <n v="9599.148289917488"/>
    <m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74.930800388973793"/>
    <n v="74.97"/>
    <m/>
    <n v="-5.2287062860090217E-4"/>
    <n v="32.732415061636452"/>
    <n v="32.564799999999998"/>
    <n v="5.1471239386224887E-3"/>
    <n v="137.27973525806519"/>
    <n v="3409"/>
    <n v="0.7614091273018414"/>
    <n v="5469.94"/>
    <n v="22.637474243365507"/>
    <m/>
    <m/>
    <n v="6564.614203073741"/>
    <n v="3.569518784944627"/>
    <m/>
    <m/>
    <n v="20.768007556141551"/>
    <n v="103.19450000000001"/>
    <m/>
    <n v="-0.79874889111201131"/>
    <n v="93.632512431859979"/>
    <n v="46.81625621592999"/>
    <n v="93.6845"/>
    <n v="-5.5492176550042682E-4"/>
    <n v="97.3100565259181"/>
    <n v="97.42"/>
    <n v="-1.1285513660634905E-3"/>
    <n v="14482.577522581074"/>
    <n v="5881.4781633582443"/>
    <n v="9752.2700317701492"/>
    <m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76.26130288011565"/>
    <n v="76.3"/>
    <m/>
    <n v="-5.0717064068606099E-4"/>
    <n v="31.875827212550057"/>
    <n v="31.714200000000002"/>
    <n v="5.0963673228412443E-3"/>
    <n v="140.09248466464152"/>
    <n v="3410"/>
    <n v="0.7645631067961165"/>
    <n v="5366.24"/>
    <n v="22.203107560963257"/>
    <m/>
    <m/>
    <n v="6689.0672122216911"/>
    <n v="3.636156035604647"/>
    <m/>
    <m/>
    <n v="19.677881658440661"/>
    <n v="97.786500000000004"/>
    <m/>
    <n v="-0.79876688849237198"/>
    <n v="96.072017623359727"/>
    <n v="48.036008811679864"/>
    <n v="96.136499999999998"/>
    <n v="-6.7073771814318839E-4"/>
    <n v="99.856998077218663"/>
    <n v="99.97"/>
    <n v="-1.1303583353139413E-3"/>
    <n v="14779.313681459573"/>
    <n v="5958.0526965761646"/>
    <n v="10006.356061862785"/>
    <m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76.511292372095212"/>
    <n v="76.55"/>
    <m/>
    <n v="-5.0565157289073071E-4"/>
    <n v="31.996073330299104"/>
    <n v="31.832999999999998"/>
    <n v="5.1227760594070304E-3"/>
    <n v="140.00173690089238"/>
    <n v="3411"/>
    <n v="0.77254264825345242"/>
    <n v="5352.61"/>
    <n v="22.144983436623484"/>
    <m/>
    <m/>
    <n v="6706.0571318120537"/>
    <n v="3.6450461396478273"/>
    <m/>
    <m/>
    <n v="19.82529764660103"/>
    <n v="98.52"/>
    <m/>
    <n v="-0.79876880180063914"/>
    <n v="95.706069288276538"/>
    <n v="47.853034644138269"/>
    <n v="95.770300000000006"/>
    <n v="-6.7067464259240595E-4"/>
    <n v="99.480491727178915"/>
    <n v="99.59"/>
    <n v="-1.0995910515221308E-3"/>
    <n v="14769.740079638248"/>
    <n v="5946.6887207561449"/>
    <n v="9968.240807997252"/>
    <m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76.510697083921542"/>
    <n v="76.55"/>
    <m/>
    <n v="-5.1342803498966028E-4"/>
    <n v="31.930133650134582"/>
    <n v="31.767800000000001"/>
    <n v="5.1100060480921972E-3"/>
    <n v="139.87667240730443"/>
    <n v="3412"/>
    <n v="0.77786752827140548"/>
    <n v="5352.61"/>
    <n v="22.143254307779802"/>
    <m/>
    <m/>
    <n v="6706.0571318120537"/>
    <n v="3.6447006092466441"/>
    <m/>
    <m/>
    <n v="19.742538265002509"/>
    <n v="98.114500000000007"/>
    <m/>
    <n v="-0.79878062605422739"/>
    <n v="95.899755910761769"/>
    <n v="47.949877955380884"/>
    <n v="95.964600000000004"/>
    <n v="-6.757084303820049E-4"/>
    <n v="99.685684225687211"/>
    <n v="99.79"/>
    <n v="-1.0453529843952314E-3"/>
    <n v="14756.546171445572"/>
    <n v="5952.6899061097274"/>
    <n v="9988.4141878944556"/>
    <m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77.553421369147003"/>
    <n v="77.59"/>
    <m/>
    <n v="-4.7143486084544328E-4"/>
    <n v="30.903187224486949"/>
    <n v="30.745899999999999"/>
    <n v="5.1157137858039992E-3"/>
    <n v="144.61223071908086"/>
    <n v="3413"/>
    <n v="0.75451559934318557"/>
    <n v="5264.27"/>
    <n v="21.776099410281919"/>
    <m/>
    <m/>
    <n v="6816.734555914365"/>
    <n v="3.7045019055113677"/>
    <m/>
    <m/>
    <n v="18.471618594124127"/>
    <n v="91.799000000000007"/>
    <m/>
    <n v="-0.79878191925702757"/>
    <n v="98.980392036128322"/>
    <n v="49.490196018064161"/>
    <n v="99.057299999999998"/>
    <n v="-7.7639874973045586E-4"/>
    <n v="102.8919293496882"/>
    <n v="103.01"/>
    <n v="-1.1462057112106017E-3"/>
    <n v="15256.132583337168"/>
    <n v="6048.2861918304961"/>
    <n v="10309.277044010425"/>
    <m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77.260522683569064"/>
    <n v="77.3"/>
    <m/>
    <n v="-5.1070267051656071E-4"/>
    <n v="30.981945222234707"/>
    <n v="30.824100000000001"/>
    <n v="5.1208379882852206E-3"/>
    <n v="143.81948460609544"/>
    <n v="3414"/>
    <n v="0.77572347266881037"/>
    <n v="5295.96"/>
    <n v="21.905477222230022"/>
    <m/>
    <m/>
    <n v="6775.6989862956098"/>
    <n v="3.6818523886560297"/>
    <m/>
    <m/>
    <n v="18.564789119972634"/>
    <n v="92.261499999999998"/>
    <m/>
    <n v="-0.79878075773781443"/>
    <n v="98.724489778828996"/>
    <n v="49.362244889414498"/>
    <n v="98.802599999999998"/>
    <n v="-7.9056847867364777E-4"/>
    <n v="102.62989582121993"/>
    <n v="102.75"/>
    <n v="-1.1688971170809026E-3"/>
    <n v="15172.500377786559"/>
    <n v="6040.4508942140637"/>
    <n v="10282.623610816067"/>
    <m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76.549591631821173"/>
    <n v="76.59"/>
    <m/>
    <n v="-5.2759326516294003E-4"/>
    <n v="31.424350847776683"/>
    <n v="31.264099999999999"/>
    <n v="5.1257144065137705E-3"/>
    <n v="140.76646406018057"/>
    <n v="3415"/>
    <n v="0.81146897093479964"/>
    <n v="5339.18"/>
    <n v="22.079073703513309"/>
    <m/>
    <m/>
    <n v="6720.4029285104871"/>
    <n v="3.6507666055527279"/>
    <m/>
    <m/>
    <n v="19.091966068772845"/>
    <n v="94.889499999999998"/>
    <m/>
    <n v="-0.79879790631447267"/>
    <n v="97.304040153493034"/>
    <m/>
    <n v="97.392399999999995"/>
    <m/>
    <n v="101.16502885821224"/>
    <n v="101.27"/>
    <m/>
    <n v="14850.416374265378"/>
    <n v="5996.9435316797617"/>
    <n v="10134.677048740376"/>
    <m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77.271195768998197"/>
    <n v="77.31"/>
    <m/>
    <n v="-5.0193029364642427E-4"/>
    <n v="30.727757524747275"/>
    <n v="30.571400000000001"/>
    <n v="5.1145032529513745E-3"/>
    <n v="144.54026525665029"/>
    <n v="3416"/>
    <n v="0.80834001603849237"/>
    <n v="5280.79"/>
    <n v="21.835908816223231"/>
    <m/>
    <m/>
    <n v="6793.8981706629766"/>
    <n v="3.6903420292389084"/>
    <m/>
    <m/>
    <n v="18.244558147935159"/>
    <n v="90.680499999999995"/>
    <m/>
    <n v="-0.79880395291231121"/>
    <n v="99.457288851559639"/>
    <m/>
    <n v="99.549300000000002"/>
    <m/>
    <n v="103.40772940514475"/>
    <n v="103.52"/>
    <m/>
    <n v="15248.5404548512"/>
    <n v="6063.2818837610985"/>
    <n v="10358.948108052011"/>
    <m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77.674040923882004"/>
    <n v="77.72"/>
    <m/>
    <n v="-5.9134168962937661E-4"/>
    <n v="30.343155047545178"/>
    <n v="30.189499999999999"/>
    <n v="5.0896850741211086E-3"/>
    <n v="147.59775053933913"/>
    <n v="3417"/>
    <n v="0.80473856209150318"/>
    <n v="5223.04"/>
    <n v="21.595427942251828"/>
    <m/>
    <m/>
    <n v="6868.1953154757393"/>
    <n v="3.730345457075682"/>
    <m/>
    <m/>
    <n v="17.786898977692399"/>
    <n v="88.408000000000001"/>
    <m/>
    <n v="-0.79880894288195181"/>
    <n v="100.69839262633398"/>
    <m/>
    <n v="100.78830000000001"/>
    <m/>
    <n v="104.70219173241955"/>
    <n v="104.83"/>
    <m/>
    <n v="15571.095473969292"/>
    <n v="6101.097176213716"/>
    <n v="10488.214949608322"/>
    <m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77.673512310164227"/>
    <n v="77.709999999999994"/>
    <m/>
    <n v="-4.6953660836146494E-4"/>
    <n v="30.037349102784294"/>
    <n v="29.885300000000001"/>
    <n v="5.0877556117654432E-3"/>
    <n v="148.13728078346378"/>
    <n v="3418"/>
    <n v="0.80831973898858078"/>
    <n v="5219.3599999999997"/>
    <n v="21.578527410106794"/>
    <m/>
    <m/>
    <n v="6873.0344434090794"/>
    <n v="3.732619883051175"/>
    <m/>
    <m/>
    <n v="17.427452320181413"/>
    <n v="86.619500000000002"/>
    <m/>
    <n v="-0.79880451491660176"/>
    <n v="101.70947482856356"/>
    <m/>
    <n v="101.7993"/>
    <m/>
    <n v="105.75757776588615"/>
    <n v="105.87"/>
    <m/>
    <n v="15628.014206888054"/>
    <n v="6131.7107319105498"/>
    <n v="10593.523953974038"/>
    <m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78.784552160831382"/>
    <n v="78.83"/>
    <m/>
    <n v="-5.7652973701149968E-4"/>
    <n v="29.492646571785123"/>
    <n v="29.3431"/>
    <n v="5.0964816868401819E-3"/>
    <n v="150.80213951306763"/>
    <n v="3419"/>
    <n v="0.80217028380634381"/>
    <n v="5145.91"/>
    <n v="21.273200094991179"/>
    <m/>
    <m/>
    <n v="6969.7559533007889"/>
    <n v="3.7847887630147889"/>
    <m/>
    <m/>
    <n v="16.794493264704723"/>
    <n v="83.473500000000001"/>
    <m/>
    <n v="-0.79880449166855683"/>
    <n v="103.55002669465682"/>
    <m/>
    <n v="103.6392"/>
    <m/>
    <n v="107.67566705694217"/>
    <n v="107.8"/>
    <m/>
    <n v="15909.148367481121"/>
    <n v="6187.1753131509649"/>
    <n v="10785.226155906113"/>
    <m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79.678736649006296"/>
    <n v="79.72"/>
    <m/>
    <n v="-5.1760349967011621E-4"/>
    <n v="29.040355128803924"/>
    <n v="28.892700000000001"/>
    <n v="5.1104648857296375E-3"/>
    <n v="153.61705927106726"/>
    <n v="3420"/>
    <n v="0.82998324958123959"/>
    <n v="5063.55"/>
    <n v="20.927820688485678"/>
    <m/>
    <m/>
    <n v="7081.3065051592248"/>
    <n v="3.8442706395275281"/>
    <m/>
    <m/>
    <n v="16.276784384493986"/>
    <n v="80.908000000000001"/>
    <m/>
    <n v="-0.79882354792487775"/>
    <n v="105.12628542196708"/>
    <m/>
    <n v="105.2226"/>
    <m/>
    <n v="109.32777048933552"/>
    <n v="109.46"/>
    <m/>
    <n v="16206.113491564718"/>
    <n v="6234.2185772359153"/>
    <n v="10949.400974560594"/>
    <m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79.767862521838495"/>
    <n v="79.81"/>
    <m/>
    <n v="-5.2797241149615814E-4"/>
    <n v="29.172017274678417"/>
    <n v="29.020600000000002"/>
    <n v="5.2175790534452204E-3"/>
    <n v="152.96945941185234"/>
    <n v="3421"/>
    <n v="0.8556016597510373"/>
    <n v="5063.55"/>
    <n v="20.926186598377125"/>
    <m/>
    <m/>
    <n v="7081.3065051592248"/>
    <n v="3.8439062237353974"/>
    <m/>
    <m/>
    <n v="16.423507577323321"/>
    <n v="81.637500000000003"/>
    <m/>
    <n v="-0.79882397700415475"/>
    <n v="104.64580602740398"/>
    <m/>
    <n v="104.73439999999999"/>
    <m/>
    <n v="108.83243165142146"/>
    <n v="108.95"/>
    <m/>
    <n v="16137.793756338968"/>
    <n v="6219.9544680963581"/>
    <n v="10899.356767919329"/>
    <m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79.587977579849294"/>
    <n v="79.63"/>
    <m/>
    <n v="-5.2772096132991386E-4"/>
    <n v="28.799082726407672"/>
    <n v="28.648499999999999"/>
    <n v="5.256216779505829E-3"/>
    <n v="153.48394403999967"/>
    <n v="3422"/>
    <n v="0.84479865771812079"/>
    <n v="5045.37"/>
    <n v="20.849425824253455"/>
    <m/>
    <m/>
    <n v="7106.730990404516"/>
    <n v="3.85734156613956"/>
    <m/>
    <m/>
    <n v="16.002741691279851"/>
    <n v="79.544499999999999"/>
    <m/>
    <n v="-0.79882026172419396"/>
    <n v="105.97965049116172"/>
    <m/>
    <n v="106.0712"/>
    <m/>
    <n v="110.2240389770038"/>
    <n v="110.36"/>
    <m/>
    <n v="16192.070256051857"/>
    <n v="6259.5788769500223"/>
    <n v="11038.282991867593"/>
    <m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80.384925365639063"/>
    <n v="80.430000000000007"/>
    <m/>
    <n v="-5.6042066841899274E-4"/>
    <n v="28.551335068197922"/>
    <n v="28.398299999999999"/>
    <n v="5.3888813132449975E-3"/>
    <n v="154.52661302601251"/>
    <n v="3423"/>
    <n v="0.84030100334448166"/>
    <n v="4990.96"/>
    <n v="20.622972187238187"/>
    <m/>
    <m/>
    <n v="7183.3710055447145"/>
    <n v="3.8985700975161532"/>
    <m/>
    <m/>
    <n v="15.726576335529238"/>
    <n v="78.170500000000004"/>
    <m/>
    <n v="-0.79881699188914956"/>
    <n v="106.88738243780287"/>
    <m/>
    <n v="106.9815"/>
    <m/>
    <n v="111.17256158695446"/>
    <n v="111.31"/>
    <m/>
    <n v="16302.068533597596"/>
    <n v="6286.3694074167197"/>
    <n v="11132.827577185124"/>
    <m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80.896998752295815"/>
    <n v="80.94"/>
    <m/>
    <n v="-5.312731369432333E-4"/>
    <n v="28.193192423894434"/>
    <n v="28.041899999999998"/>
    <n v="5.3952272811199631E-3"/>
    <n v="157.00350456165793"/>
    <n v="3424"/>
    <n v="0.84135021097046425"/>
    <n v="4959.3"/>
    <n v="20.490550930582263"/>
    <m/>
    <m/>
    <n v="7228.9384967759706"/>
    <n v="3.9229286486474666"/>
    <m/>
    <m/>
    <n v="15.331219352230583"/>
    <n v="76.198999999999998"/>
    <m/>
    <n v="-0.79880025522342046"/>
    <n v="108.22412918147654"/>
    <m/>
    <n v="108.3222"/>
    <m/>
    <n v="112.56739180011557"/>
    <n v="112.69"/>
    <m/>
    <n v="16563.372750221963"/>
    <n v="6325.6620495269472"/>
    <n v="11272.056087344799"/>
    <m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79.586241628505235"/>
    <n v="79.63"/>
    <m/>
    <n v="-5.4952117913797949E-4"/>
    <n v="29.284089112709879"/>
    <n v="29.124700000000001"/>
    <n v="5.472643931435428E-3"/>
    <n v="152.45619470739308"/>
    <n v="3425"/>
    <n v="0.88207171314741029"/>
    <n v="5069.3999999999996"/>
    <n v="20.940549769415245"/>
    <m/>
    <m/>
    <n v="7068.4509020559426"/>
    <n v="3.834746086883106"/>
    <m/>
    <m/>
    <n v="16.515074217851414"/>
    <n v="82.084000000000003"/>
    <m/>
    <n v="-0.7988027603692387"/>
    <n v="104.02524310769211"/>
    <m/>
    <n v="104.1247"/>
    <m/>
    <n v="108.21295118108387"/>
    <n v="108.35"/>
    <m/>
    <n v="16083.645954713606"/>
    <n v="6202.8908098701449"/>
    <n v="10834.722198072257"/>
    <m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79.550290169593865"/>
    <n v="79.540000000000006"/>
    <m/>
    <n v="1.2937100319154737E-4"/>
    <n v="29.579074167501037"/>
    <n v="29.417899999999999"/>
    <n v="5.478778821773167E-3"/>
    <n v="150.28220545544946"/>
    <n v="3426"/>
    <n v="0.88082083662194166"/>
    <n v="5053.1899999999996"/>
    <n v="20.8719600542622"/>
    <m/>
    <m/>
    <n v="7091.0531013541486"/>
    <n v="3.8466434611569706"/>
    <m/>
    <m/>
    <n v="16.846906498466701"/>
    <n v="83.732500000000002"/>
    <m/>
    <n v="-0.79880086587087806"/>
    <n v="102.97358529725645"/>
    <m/>
    <n v="103.0509"/>
    <m/>
    <n v="107.12327711956175"/>
    <n v="106.97"/>
    <m/>
    <n v="15854.296970208756"/>
    <n v="6171.5186762514568"/>
    <n v="10725.187051764478"/>
    <m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79.395112947669503"/>
    <n v="79.44"/>
    <m/>
    <n v="-5.650434583395203E-4"/>
    <n v="29.793674866870735"/>
    <n v="29.6311"/>
    <n v="5.4866294828992412E-3"/>
    <n v="143.77831088705508"/>
    <n v="3427"/>
    <n v="0.86718146718146727"/>
    <n v="5077.8900000000003"/>
    <n v="20.972344530574624"/>
    <m/>
    <m/>
    <n v="7056.3920235788319"/>
    <n v="3.8274782040188335"/>
    <m/>
    <m/>
    <n v="17.090458879528075"/>
    <n v="84.942499999999995"/>
    <m/>
    <n v="-0.79879967178352329"/>
    <n v="102.22272950527004"/>
    <m/>
    <n v="102.29940000000001"/>
    <m/>
    <n v="106.34645153163838"/>
    <n v="106.47"/>
    <m/>
    <n v="15168.156680759652"/>
    <n v="6149.0007783156725"/>
    <n v="10646.981861620734"/>
    <m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79.144146782811205"/>
    <n v="79.19"/>
    <m/>
    <n v="-5.7902787206454143E-4"/>
    <n v="29.952828055112025"/>
    <n v="29.789400000000001"/>
    <n v="5.4861143598738948E-3"/>
    <n v="146.37575767663873"/>
    <n v="3428"/>
    <n v="0.87393658159319421"/>
    <n v="5095.82"/>
    <n v="21.04475440803559"/>
    <m/>
    <m/>
    <n v="7031.4759444627498"/>
    <n v="3.8136018579520501"/>
    <m/>
    <m/>
    <n v="17.272136461684973"/>
    <n v="85.846500000000006"/>
    <m/>
    <n v="-0.79880208905797012"/>
    <n v="101.67292131849368"/>
    <m/>
    <m/>
    <m/>
    <n v="105.77872952572091"/>
    <n v="105.9"/>
    <m/>
    <n v="15442.17909506726"/>
    <n v="6132.4472972033827"/>
    <n v="10589.71673261949"/>
    <m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81.102901693449127"/>
    <m/>
    <m/>
    <e v="#DIV/0!"/>
    <n v="28.538944560456557"/>
    <n v="28.383600000000001"/>
    <n v="5.4730393768427366E-3"/>
    <n v="153.86122626912001"/>
    <n v="3429"/>
    <n v="0.80130825838103026"/>
    <n v="4952.72"/>
    <n v="20.452181913899096"/>
    <m/>
    <m/>
    <n v="7228.9327242651398"/>
    <n v="3.9203231533371752"/>
    <m/>
    <m/>
    <n v="15.640677211298183"/>
    <n v="77.737499999999997"/>
    <m/>
    <n v="-0.79880138657278432"/>
    <n v="106.46822651884825"/>
    <m/>
    <m/>
    <m/>
    <n v="110.77214832775449"/>
    <m/>
    <m/>
    <n v="16231.872336969742"/>
    <n v="6277.0489495013981"/>
    <n v="11089.170501230499"/>
    <m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81.046696913522524"/>
    <m/>
    <m/>
    <e v="#DIV/0!"/>
    <n v="28.855654888470312"/>
    <n v="28.695699999999999"/>
    <n v="5.5741762170051778E-3"/>
    <n v="152.86446349264534"/>
    <n v="3430"/>
    <n v="0.8353221957040573"/>
    <n v="4967"/>
    <n v="20.506346664995263"/>
    <m/>
    <m/>
    <n v="7208.0898017291383"/>
    <n v="3.9079082705446995"/>
    <m/>
    <m/>
    <n v="15.985295374150667"/>
    <n v="79.453500000000005"/>
    <m/>
    <n v="-0.79880942470563709"/>
    <n v="105.27508332282325"/>
    <m/>
    <m/>
    <m/>
    <n v="109.5440251953779"/>
    <m/>
    <m/>
    <n v="16126.717019218142"/>
    <n v="6241.8231270622155"/>
    <n v="10964.898981306551"/>
    <m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81.643146831573333"/>
    <m/>
    <m/>
    <e v="#DIV/0!"/>
    <n v="28.292718749555654"/>
    <n v="28.1341"/>
    <n v="5.6379535707788975E-3"/>
    <n v="155.3308170312815"/>
    <n v="3431"/>
    <n v="0.82229402261712436"/>
    <n v="4917.58"/>
    <n v="20.300730078453501"/>
    <m/>
    <m/>
    <n v="7279.8079007831857"/>
    <n v="3.9464165255306316"/>
    <m/>
    <m/>
    <n v="15.360772666844605"/>
    <n v="76.345500000000001"/>
    <m/>
    <n v="-0.79879923942020681"/>
    <n v="107.3248535593645"/>
    <m/>
    <m/>
    <m/>
    <n v="111.68149591484423"/>
    <m/>
    <m/>
    <n v="16386.909510515154"/>
    <n v="6302.5733340790366"/>
    <n v="11178.392268313914"/>
    <m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81.181174651205708"/>
    <m/>
    <m/>
    <e v="#DIV/0!"/>
    <n v="28.534288866726794"/>
    <n v="28.373999999999999"/>
    <n v="5.6491459338405825E-3"/>
    <n v="154.72518006137201"/>
    <n v="3432"/>
    <n v="0.8114558472553699"/>
    <n v="4953.12"/>
    <n v="20.445849553922177"/>
    <m/>
    <m/>
    <n v="7227.1957678247318"/>
    <n v="3.917523857195548"/>
    <m/>
    <m/>
    <n v="15.622257127398864"/>
    <n v="77.644999999999996"/>
    <m/>
    <n v="-0.79879892939147579"/>
    <n v="106.40456970368464"/>
    <m/>
    <m/>
    <m/>
    <n v="110.72839741254353"/>
    <m/>
    <m/>
    <n v="16323.016727281223"/>
    <n v="6275.5340171750204"/>
    <n v="11082.540342168069"/>
    <m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80.684275386769571"/>
    <m/>
    <m/>
    <e v="#DIV/0!"/>
    <n v="28.264098033102901"/>
    <n v="28.1052"/>
    <n v="5.6536880400388512E-3"/>
    <n v="156.02372877406341"/>
    <n v="3433"/>
    <n v="0.78312302839116721"/>
    <n v="4988.58"/>
    <n v="20.59061603908469"/>
    <m/>
    <m/>
    <n v="7175.4553775400091"/>
    <n v="3.8891091171550363"/>
    <m/>
    <m/>
    <n v="15.325589968673734"/>
    <n v="76.168499999999995"/>
    <m/>
    <n v="-0.79879359618905799"/>
    <n v="107.40812112149199"/>
    <m/>
    <m/>
    <m/>
    <n v="111.77731438353682"/>
    <m/>
    <m/>
    <n v="16460.00950602637"/>
    <n v="6305.1111878309348"/>
    <n v="11187.064979636763"/>
    <m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80.378445026272303"/>
    <m/>
    <m/>
    <e v="#DIV/0!"/>
    <n v="28.192586069405365"/>
    <n v="28.033899999999999"/>
    <n v="5.6605063656989252E-3"/>
    <n v="157.12633918107309"/>
    <n v="3434"/>
    <n v="0.73590982286634465"/>
    <n v="5015.12"/>
    <n v="20.698544916277669"/>
    <m/>
    <m/>
    <n v="7137.2808698203944"/>
    <n v="3.8680517636456915"/>
    <m/>
    <m/>
    <n v="15.247231370096587"/>
    <n v="75.777500000000003"/>
    <m/>
    <n v="-0.79878946428561792"/>
    <n v="107.67589014220138"/>
    <m/>
    <m/>
    <m/>
    <n v="112.06057295219887"/>
    <m/>
    <m/>
    <n v="16576.331413747885"/>
    <n v="6312.9534160370249"/>
    <n v="11214.954392494301"/>
    <m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80.528745212663878"/>
    <m/>
    <m/>
    <e v="#DIV/0!"/>
    <n v="27.753340638390988"/>
    <n v="27.5975"/>
    <n v="5.64691143730367E-3"/>
    <n v="158.03123746285493"/>
    <n v="3435"/>
    <n v="0.74781225139220364"/>
    <n v="4985.55"/>
    <n v="20.571683178108149"/>
    <m/>
    <m/>
    <n v="7179.3634910379496"/>
    <n v="3.8897520630445852"/>
    <m/>
    <m/>
    <n v="14.769765480084725"/>
    <n v="73.411000000000001"/>
    <m/>
    <n v="-0.79880718856731658"/>
    <n v="109.34126934084343"/>
    <m/>
    <m/>
    <m/>
    <n v="113.8077740885723"/>
    <m/>
    <m/>
    <n v="16671.795318098517"/>
    <n v="6361.7244993088098"/>
    <n v="11388.41153071079"/>
    <m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79.828600738312531"/>
    <m/>
    <m/>
    <e v="#DIV/0!"/>
    <n v="28.025491747711186"/>
    <n v="27.867899999999999"/>
    <n v="5.654955978426246E-3"/>
    <n v="155.92537130228851"/>
    <n v="3436"/>
    <n v="0.77507836990595613"/>
    <n v="5031.34"/>
    <n v="20.759003658554313"/>
    <m/>
    <m/>
    <n v="7113.4243159710804"/>
    <n v="3.8536611260866351"/>
    <m/>
    <m/>
    <n v="15.058638587579097"/>
    <n v="74.844999999999999"/>
    <m/>
    <n v="-0.79880234367587555"/>
    <n v="108.26507759241248"/>
    <m/>
    <m/>
    <m/>
    <n v="112.69241647708674"/>
    <m/>
    <m/>
    <n v="16449.633104096203"/>
    <n v="6330.3987840698019"/>
    <n v="11276.321058458436"/>
    <m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79.47849141609511"/>
    <m/>
    <m/>
    <e v="#DIV/0!"/>
    <n v="28.025760485303284"/>
    <n v="27.868600000000001"/>
    <n v="5.6393390878366478E-3"/>
    <n v="156.89083907207592"/>
    <n v="3437"/>
    <n v="0.75931677018633525"/>
    <n v="5046.71"/>
    <n v="20.820793486129368"/>
    <m/>
    <m/>
    <n v="7091.6938561459692"/>
    <n v="3.8415245709665036"/>
    <m/>
    <m/>
    <n v="15.058131132086967"/>
    <n v="74.844499999999996"/>
    <m/>
    <n v="-0.79880777970208938"/>
    <n v="108.26003510934653"/>
    <m/>
    <m/>
    <m/>
    <n v="112.69196349230047"/>
    <m/>
    <m/>
    <n v="16551.486897703937"/>
    <n v="6330.2340202658324"/>
    <n v="11275.795859943384"/>
    <m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79.12343592204634"/>
    <m/>
    <m/>
    <e v="#DIV/0!"/>
    <n v="28.236323257521793"/>
    <n v="28.075700000000001"/>
    <n v="5.7210775696345806E-3"/>
    <n v="154.26214783838361"/>
    <n v="3438"/>
    <n v="0.79908675799086759"/>
    <n v="5075.63"/>
    <n v="20.938471285620054"/>
    <m/>
    <m/>
    <n v="7051.0551457148676"/>
    <n v="3.8191487763760219"/>
    <m/>
    <m/>
    <n v="15.283594228026592"/>
    <n v="75.962000000000003"/>
    <m/>
    <n v="-0.79879947568486098"/>
    <n v="107.4426987343046"/>
    <m/>
    <m/>
    <m/>
    <n v="111.84592685807651"/>
    <m/>
    <m/>
    <n v="16274.168293444454"/>
    <n v="6306.3203418918756"/>
    <n v="11190.666401925288"/>
    <m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77.984717326907344"/>
    <m/>
    <m/>
    <e v="#DIV/0!"/>
    <n v="28.896309893912129"/>
    <n v="28.732700000000001"/>
    <n v="5.6942053448554297E-3"/>
    <n v="151.27907193811726"/>
    <n v="3439"/>
    <n v="0.82953710506980161"/>
    <n v="5173.1000000000004"/>
    <n v="21.33889747559159"/>
    <m/>
    <m/>
    <n v="6915.650014715794"/>
    <n v="3.7454525659965494"/>
    <m/>
    <m/>
    <n v="15.997222688623227"/>
    <n v="79.513999999999996"/>
    <m/>
    <n v="-0.79881250234394918"/>
    <n v="104.92753511826702"/>
    <m/>
    <m/>
    <m/>
    <n v="109.23233501447324"/>
    <m/>
    <m/>
    <n v="15959.463228635461"/>
    <n v="6232.4881241137773"/>
    <n v="10928.700188260644"/>
    <m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77.079177408241961"/>
    <m/>
    <m/>
    <e v="#DIV/0!"/>
    <n v="29.319772370244149"/>
    <n v="29.154199999999999"/>
    <n v="5.6791944297613917E-3"/>
    <n v="150.59796433115775"/>
    <n v="3440"/>
    <n v="0.83636363636363631"/>
    <n v="5224.55"/>
    <n v="21.546079449351375"/>
    <m/>
    <m/>
    <n v="6846.8691689449543"/>
    <n v="3.7071470397136528"/>
    <m/>
    <m/>
    <n v="16.463488591198743"/>
    <n v="81.840999999999994"/>
    <m/>
    <n v="-0.79883568637725899"/>
    <n v="103.37848572531935"/>
    <m/>
    <m/>
    <m/>
    <n v="107.63347440820687"/>
    <m/>
    <m/>
    <n v="15887.608532088534"/>
    <n v="6186.4288456961604"/>
    <n v="10767.359350765024"/>
    <m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76.435209955494528"/>
    <m/>
    <m/>
    <e v="#DIV/0!"/>
    <n v="29.150008424557058"/>
    <n v="28.984000000000002"/>
    <n v="5.7275884818195344E-3"/>
    <n v="148.5624888656356"/>
    <n v="3441"/>
    <n v="0.83201722900215358"/>
    <n v="5259.13"/>
    <n v="21.686994102393218"/>
    <m/>
    <m/>
    <n v="6801.5514409373527"/>
    <n v="3.6822612620878443"/>
    <m/>
    <m/>
    <n v="16.271976357776477"/>
    <n v="80.882499999999993"/>
    <m/>
    <n v="-0.79881956717736868"/>
    <n v="103.97319858278844"/>
    <m/>
    <m/>
    <m/>
    <n v="108.2574381249355"/>
    <m/>
    <m/>
    <n v="15672.872313597723"/>
    <n v="6204.2068224984714"/>
    <n v="10829.3015140881"/>
    <m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75.32208143534892"/>
    <m/>
    <m/>
    <e v="#DIV/0!"/>
    <n v="30.300186691219395"/>
    <n v="30.127300000000002"/>
    <n v="5.7385391727566848E-3"/>
    <n v="144.27550494828768"/>
    <n v="3442"/>
    <n v="0.89563437926330158"/>
    <n v="5345.91"/>
    <n v="22.043126153722284"/>
    <m/>
    <m/>
    <n v="6689.3202099077826"/>
    <n v="3.621157603601072"/>
    <m/>
    <m/>
    <n v="17.555154247644627"/>
    <n v="87.256"/>
    <m/>
    <n v="-0.79880862923300833"/>
    <n v="99.867090086483671"/>
    <m/>
    <m/>
    <m/>
    <n v="103.98672107554394"/>
    <m/>
    <m/>
    <n v="15220.609080394834"/>
    <n v="6081.6790740028619"/>
    <n v="10401.630849319265"/>
    <m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76.706865777754601"/>
    <m/>
    <m/>
    <e v="#DIV/0!"/>
    <n v="29.169036296492433"/>
    <n v="29.0014"/>
    <n v="5.7802828998749778E-3"/>
    <n v="149.42200462953272"/>
    <n v="3443"/>
    <n v="0.84240687679083093"/>
    <n v="5241.9399999999996"/>
    <n v="21.612732427406833"/>
    <m/>
    <m/>
    <n v="6819.4175408063793"/>
    <n v="3.6912337923303093"/>
    <m/>
    <m/>
    <n v="16.243563446639303"/>
    <n v="80.738"/>
    <m/>
    <n v="-0.79881142155318063"/>
    <n v="103.59137182532133"/>
    <m/>
    <m/>
    <m/>
    <n v="107.86938944079898"/>
    <m/>
    <m/>
    <n v="15763.548505965957"/>
    <n v="6195.0648966547042"/>
    <n v="10789.532447260119"/>
    <m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77.106223605006335"/>
    <m/>
    <m/>
    <e v="#DIV/0!"/>
    <n v="29.045720066087533"/>
    <n v="28.878399999999999"/>
    <n v="5.793952091789567E-3"/>
    <n v="152.30044303722235"/>
    <n v="3444"/>
    <n v="0.82826086956521738"/>
    <n v="5212.03"/>
    <n v="21.487734337031853"/>
    <m/>
    <m/>
    <n v="6858.3284742862588"/>
    <n v="3.7119437081916926"/>
    <m/>
    <m/>
    <n v="16.105366570989386"/>
    <n v="80.052000000000007"/>
    <m/>
    <n v="-0.79881368896480553"/>
    <n v="104.02546290086136"/>
    <m/>
    <m/>
    <m/>
    <n v="108.32618310569424"/>
    <m/>
    <m/>
    <n v="16067.214646529052"/>
    <n v="6208.0281470887858"/>
    <n v="10834.745090572756"/>
    <m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78.708648971370692"/>
    <m/>
    <m/>
    <e v="#DIV/0!"/>
    <n v="27.825032303132705"/>
    <n v="27.6647"/>
    <n v="5.795555459943813E-3"/>
    <n v="156.55798522859808"/>
    <n v="3445"/>
    <n v="0.8019578313253013"/>
    <n v="5072.24"/>
    <n v="20.906521422815789"/>
    <m/>
    <m/>
    <n v="7042.2732592204356"/>
    <n v="3.8104166028002742"/>
    <m/>
    <m/>
    <n v="14.749285781112951"/>
    <n v="73.3185"/>
    <m/>
    <n v="-0.79883268505066318"/>
    <n v="108.38500224619793"/>
    <m/>
    <m/>
    <m/>
    <n v="112.88088819690128"/>
    <m/>
    <m/>
    <n v="16516.37187083712"/>
    <n v="6338.0693834776284"/>
    <n v="11288.811779649255"/>
    <m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80.121776158892061"/>
    <m/>
    <m/>
    <e v="#DIV/0!"/>
    <n v="26.807325091781006"/>
    <n v="26.6509"/>
    <n v="5.8694112311781232E-3"/>
    <n v="163.64451513974214"/>
    <n v="3446"/>
    <n v="0.77529880478087654"/>
    <n v="4961.63"/>
    <n v="20.4490174731941"/>
    <m/>
    <m/>
    <n v="7195.8436433509914"/>
    <n v="3.8931410205587871"/>
    <m/>
    <m/>
    <n v="13.669635292975471"/>
    <n v="67.947000000000003"/>
    <m/>
    <n v="-0.7988191488516716"/>
    <n v="112.34497816174779"/>
    <m/>
    <m/>
    <m/>
    <n v="117.01038616440231"/>
    <m/>
    <m/>
    <n v="17263.978344664461"/>
    <n v="6453.8388805346403"/>
    <n v="11701.262043395545"/>
    <m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80.729972151555657"/>
    <m/>
    <m/>
    <e v="#DIV/0!"/>
    <n v="26.493312454688503"/>
    <n v="26.338000000000001"/>
    <n v="5.8968962976877481E-3"/>
    <n v="164.79033756886406"/>
    <n v="3447"/>
    <n v="0.79421221864951774"/>
    <n v="4934.03"/>
    <n v="20.333678145551616"/>
    <m/>
    <m/>
    <n v="7235.8718769267489"/>
    <n v="3.9144262483240042"/>
    <m/>
    <m/>
    <n v="13.348682680878671"/>
    <n v="66.341999999999999"/>
    <m/>
    <n v="-0.79878986643636507"/>
    <n v="113.65672296684657"/>
    <m/>
    <m/>
    <m/>
    <n v="118.38192559545871"/>
    <m/>
    <m/>
    <n v="17384.85898393489"/>
    <n v="6491.4996265147702"/>
    <n v="11837.886483131739"/>
    <m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81.016063192741981"/>
    <m/>
    <m/>
    <e v="#DIV/0!"/>
    <n v="26.381816532893623"/>
    <n v="26.226900000000001"/>
    <n v="5.9067801720227298E-3"/>
    <n v="165.77910358564398"/>
    <n v="3448"/>
    <n v="0.77858293075684382"/>
    <n v="4913.6400000000003"/>
    <n v="20.246486571406493"/>
    <m/>
    <m/>
    <n v="7265.7742949441763"/>
    <n v="3.9298575469322472"/>
    <m/>
    <m/>
    <n v="13.234926126502787"/>
    <n v="65.78"/>
    <m/>
    <n v="-0.79880015009877181"/>
    <n v="114.12658100904856"/>
    <m/>
    <m/>
    <m/>
    <n v="118.88200463103931"/>
    <m/>
    <m/>
    <n v="17489.170668851748"/>
    <n v="6504.8825804440039"/>
    <n v="11886.824425574405"/>
    <m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80.546845329077414"/>
    <m/>
    <m/>
    <e v="#DIV/0!"/>
    <n v="26.257165656527146"/>
    <n v="26.102499999999999"/>
    <n v="5.9253196639075245E-3"/>
    <n v="166.02188103054931"/>
    <n v="3449"/>
    <n v="0.78520286396181371"/>
    <n v="4930.24"/>
    <n v="20.310127986071301"/>
    <m/>
    <m/>
    <n v="7241.2279599875928"/>
    <n v="3.9154674035392505"/>
    <m/>
    <m/>
    <n v="13.107776211280319"/>
    <n v="65.152500000000003"/>
    <m/>
    <n v="-0.79881391794205414"/>
    <n v="114.6530612414266"/>
    <m/>
    <m/>
    <m/>
    <n v="119.44652842616048"/>
    <m/>
    <m/>
    <n v="17514.782920798229"/>
    <n v="6519.8339802904693"/>
    <n v="11941.659837539626"/>
    <m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81.071575474896179"/>
    <m/>
    <m/>
    <e v="#DIV/0!"/>
    <n v="26.072651590786837"/>
    <n v="25.918199999999999"/>
    <n v="5.959194341691898E-3"/>
    <n v="167.78521358448876"/>
    <n v="3450"/>
    <n v="0.81744091279543596"/>
    <n v="4896.04"/>
    <n v="20.1676661976528"/>
    <m/>
    <m/>
    <n v="7291.4587796295527"/>
    <n v="3.9422544077311557"/>
    <m/>
    <m/>
    <n v="12.92286945881914"/>
    <n v="64.233500000000006"/>
    <m/>
    <n v="-0.79881417860121062"/>
    <n v="115.45446406749343"/>
    <m/>
    <m/>
    <m/>
    <n v="120.28689074075835"/>
    <m/>
    <m/>
    <n v="17700.808923561945"/>
    <n v="6542.6027812730636"/>
    <n v="12025.12974089948"/>
    <m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79.954239990462369"/>
    <m/>
    <m/>
    <e v="#DIV/0!"/>
    <n v="26.514125098708053"/>
    <n v="26.3567"/>
    <n v="5.9728683298005958E-3"/>
    <n v="163.95000593648359"/>
    <n v="3451"/>
    <n v="0.83463338533541331"/>
    <n v="4978.16"/>
    <n v="20.504332046476996"/>
    <m/>
    <m/>
    <n v="7169.1610461585888"/>
    <n v="3.8757645682520696"/>
    <m/>
    <m/>
    <n v="13.359798530412229"/>
    <n v="66.406000000000006"/>
    <m/>
    <n v="-0.79881639414492323"/>
    <n v="113.49537822855612"/>
    <m/>
    <m/>
    <m/>
    <n v="118.25116777669203"/>
    <m/>
    <m/>
    <n v="17296.206656715956"/>
    <n v="6487.0747328183998"/>
    <n v="11821.081663789111"/>
    <m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80.126085784001646"/>
    <m/>
    <m/>
    <e v="#DIV/0!"/>
    <n v="26.861955289076384"/>
    <n v="26.703199999999999"/>
    <n v="5.9451784458934842E-3"/>
    <n v="163.81545010721663"/>
    <n v="3452"/>
    <n v="0.86503067484662577"/>
    <n v="4966.1000000000004"/>
    <n v="20.453061479494334"/>
    <m/>
    <m/>
    <n v="7186.5289254988811"/>
    <n v="3.8847856337978257"/>
    <m/>
    <m/>
    <n v="13.709602656246403"/>
    <n v="68.146000000000001"/>
    <m/>
    <n v="-0.79882014122257505"/>
    <n v="112.00235503380266"/>
    <m/>
    <m/>
    <m/>
    <n v="116.70087400456812"/>
    <m/>
    <m/>
    <n v="17282.011442653147"/>
    <n v="6444.3875953544148"/>
    <n v="11665.576220425855"/>
    <m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79.303242332269051"/>
    <m/>
    <m/>
    <e v="#DIV/0!"/>
    <n v="27.349285646140267"/>
    <n v="27.1859"/>
    <n v="6.0099406729321458E-3"/>
    <n v="158.80785013337785"/>
    <n v="3453"/>
    <n v="0.86069277108433739"/>
    <n v="5034.09"/>
    <n v="20.731461855692707"/>
    <m/>
    <m/>
    <n v="7088.1394243521736"/>
    <n v="3.8312365035837521"/>
    <m/>
    <m/>
    <n v="14.206296218941233"/>
    <n v="70.611500000000007"/>
    <m/>
    <n v="-0.79881044562229619"/>
    <n v="109.96637663131008"/>
    <m/>
    <m/>
    <m/>
    <n v="114.58468146614125"/>
    <m/>
    <m/>
    <n v="16753.725496538351"/>
    <n v="6385.7957118342219"/>
    <n v="11453.519418314418"/>
    <m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79.598259161791276"/>
    <m/>
    <m/>
    <e v="#DIV/0!"/>
    <n v="27.350072413956575"/>
    <n v="27.1859"/>
    <n v="6.0388809624318807E-3"/>
    <n v="161.1066127445047"/>
    <n v="3454"/>
    <n v="0.86199261992619924"/>
    <n v="5017.13"/>
    <n v="20.656777404607347"/>
    <m/>
    <m/>
    <n v="7112.0195783893505"/>
    <n v="3.8430509463739124"/>
    <m/>
    <m/>
    <n v="14.204860069172904"/>
    <n v="70.608500000000006"/>
    <m/>
    <n v="-0.79882223713613931"/>
    <n v="109.95101218198283"/>
    <m/>
    <m/>
    <m/>
    <n v="114.5842575595897"/>
    <m/>
    <m/>
    <n v="16996.23767547774"/>
    <n v="6385.2971078863638"/>
    <n v="11451.919138082294"/>
    <m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80.192399476487338"/>
    <m/>
    <m/>
    <e v="#DIV/0!"/>
    <n v="27.242035810777772"/>
    <n v="27.078399999999998"/>
    <n v="6.0430383914031882E-3"/>
    <n v="159.70833578992722"/>
    <n v="3455"/>
    <n v="0.83677991137370755"/>
    <n v="4978.68"/>
    <n v="20.496868585045259"/>
    <m/>
    <m/>
    <n v="7166.5242758536515"/>
    <n v="3.872136012980719"/>
    <m/>
    <m/>
    <n v="14.091891472882715"/>
    <n v="70.045500000000004"/>
    <m/>
    <n v="-0.79881803295168552"/>
    <n v="110.38124289186644"/>
    <m/>
    <m/>
    <m/>
    <n v="115.03784994176507"/>
    <m/>
    <m/>
    <n v="16848.723882894745"/>
    <n v="6397.7724867742963"/>
    <n v="11496.729706011874"/>
    <m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80.450487686690082"/>
    <m/>
    <m/>
    <e v="#DIV/0!"/>
    <n v="26.981712714683376"/>
    <n v="26.819600000000001"/>
    <n v="6.0445612419042227E-3"/>
    <n v="161.13039812868394"/>
    <n v="3456"/>
    <n v="0.81933085501858738"/>
    <n v="4961.78"/>
    <n v="20.425697489017175"/>
    <m/>
    <m/>
    <n v="7190.8508564456815"/>
    <n v="3.8849115749024139"/>
    <m/>
    <m/>
    <n v="13.821835640359931"/>
    <n v="68.703000000000003"/>
    <m/>
    <n v="-0.79881758234196565"/>
    <n v="111.43189686846209"/>
    <m/>
    <m/>
    <m/>
    <n v="116.13810956056673"/>
    <m/>
    <m/>
    <n v="16998.746958218067"/>
    <n v="6428.2038996411793"/>
    <n v="11606.160298266574"/>
    <m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81.953438070642051"/>
    <m/>
    <m/>
    <e v="#DIV/0!"/>
    <n v="26.002532199001589"/>
    <n v="25.845700000000001"/>
    <n v="6.0680190128952205E-3"/>
    <n v="165.73212953619037"/>
    <n v="3457"/>
    <n v="0.78576952822892498"/>
    <n v="4857.3999999999996"/>
    <n v="19.994444735026029"/>
    <m/>
    <m/>
    <n v="7342.1233861418395"/>
    <n v="3.9662616879475361"/>
    <m/>
    <m/>
    <n v="12.817944885057182"/>
    <n v="63.710500000000003"/>
    <m/>
    <n v="-0.79880953869366622"/>
    <n v="115.47147025455256"/>
    <m/>
    <m/>
    <m/>
    <n v="120.35376409468981"/>
    <m/>
    <m/>
    <n v="17484.215055326691"/>
    <n v="6544.7047016396964"/>
    <n v="12026.901015898982"/>
    <m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82.386805859096881"/>
    <m/>
    <m/>
    <e v="#DIV/0!"/>
    <n v="25.290849492368849"/>
    <n v="25.138000000000002"/>
    <n v="6.0804157995404395E-3"/>
    <n v="170.9410619805594"/>
    <n v="3458"/>
    <n v="0.76886035313001599"/>
    <n v="4815.3100000000004"/>
    <n v="19.819642600272566"/>
    <m/>
    <m/>
    <n v="7405.7438360374017"/>
    <n v="4.0002506212879183"/>
    <m/>
    <m/>
    <n v="12.115649700910845"/>
    <n v="60.219499999999996"/>
    <m/>
    <n v="-0.79880853044427724"/>
    <n v="118.62744666142535"/>
    <m/>
    <m/>
    <m/>
    <n v="123.64880330236892"/>
    <m/>
    <m/>
    <n v="18033.740939781877"/>
    <n v="6634.1260010057613"/>
    <n v="12355.610919482073"/>
    <m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83.027854804756132"/>
    <m/>
    <m/>
    <e v="#DIV/0!"/>
    <n v="24.423897222958715"/>
    <n v="24.275700000000001"/>
    <n v="6.1047559064708601E-3"/>
    <n v="176.96660127359229"/>
    <n v="3459"/>
    <n v="0.76058631921824105"/>
    <n v="4755.1099999999997"/>
    <n v="19.567277284003929"/>
    <m/>
    <m/>
    <n v="7498.3288988743643"/>
    <n v="4.0491092007084024"/>
    <m/>
    <m/>
    <n v="11.28320413292103"/>
    <n v="56.082000000000001"/>
    <m/>
    <n v="-0.79880881329266018"/>
    <n v="122.68006319532621"/>
    <m/>
    <m/>
    <m/>
    <n v="127.89041138398998"/>
    <m/>
    <m/>
    <n v="18669.416261872655"/>
    <n v="6747.3978236750791"/>
    <n v="12777.710142789569"/>
    <m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82.775399429450829"/>
    <m/>
    <m/>
    <e v="#DIV/0!"/>
    <n v="24.450546181197748"/>
    <n v="24.302199999999999"/>
    <n v="6.1042284730496998E-3"/>
    <n v="176.72638526545455"/>
    <n v="3460"/>
    <n v="0.79487179487179482"/>
    <n v="4761.3900000000003"/>
    <n v="19.591589609807471"/>
    <m/>
    <m/>
    <n v="7488.4259722365077"/>
    <n v="4.0433782785676486"/>
    <m/>
    <m/>
    <n v="11.307228706412522"/>
    <n v="56.200499999999998"/>
    <m/>
    <n v="-0.79880554965858808"/>
    <n v="122.54167672750162"/>
    <m/>
    <m/>
    <m/>
    <n v="127.75206468771421"/>
    <m/>
    <m/>
    <n v="18644.074233397147"/>
    <n v="6743.5736380037761"/>
    <n v="12763.296536148922"/>
    <m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83.432054420396838"/>
    <m/>
    <m/>
    <e v="#DIV/0!"/>
    <n v="24.51639574806396"/>
    <n v="24.3675"/>
    <n v="6.1104236406672729E-3"/>
    <n v="177.28238498926524"/>
    <n v="3461"/>
    <n v="0.81440000000000001"/>
    <n v="4712.99"/>
    <n v="19.390924960696317"/>
    <m/>
    <m/>
    <n v="7564.546562454123"/>
    <n v="4.0840924321587337"/>
    <m/>
    <m/>
    <n v="11.367532851288138"/>
    <n v="56.5"/>
    <m/>
    <n v="-0.79880472829578519"/>
    <n v="122.2071368180443"/>
    <m/>
    <m/>
    <m/>
    <n v="127.40920167721572"/>
    <m/>
    <m/>
    <n v="18702.730444290071"/>
    <n v="6734.349967370671"/>
    <n v="12728.452618702984"/>
    <m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83.524444260157949"/>
    <m/>
    <m/>
    <e v="#DIV/0!"/>
    <n v="24.290270618698781"/>
    <n v="24.142700000000001"/>
    <n v="6.112432275544144E-3"/>
    <n v="178.10408890720586"/>
    <n v="3462"/>
    <n v="0.81953124999999993"/>
    <n v="4704.6499999999996"/>
    <n v="19.355099813920447"/>
    <m/>
    <m/>
    <n v="7577.9326121446311"/>
    <n v="4.090931714639467"/>
    <m/>
    <m/>
    <n v="11.15724569421098"/>
    <n v="55.456000000000003"/>
    <m/>
    <n v="-0.79880904330981362"/>
    <n v="123.32972177672258"/>
    <m/>
    <m/>
    <m/>
    <n v="128.5855281775284"/>
    <m/>
    <m/>
    <n v="18789.417606600029"/>
    <n v="6765.2627552862305"/>
    <n v="12845.375163728155"/>
    <m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84.934605357677043"/>
    <m/>
    <m/>
    <e v="#DIV/0!"/>
    <n v="23.446164507368614"/>
    <n v="23.303599999999999"/>
    <n v="6.1177031603965037E-3"/>
    <n v="184.38584693378843"/>
    <n v="3463"/>
    <n v="0.7798013245033113"/>
    <n v="4601.74"/>
    <n v="18.930246131048278"/>
    <m/>
    <m/>
    <n v="7743.6930927576004"/>
    <n v="4.1800208968381476"/>
    <m/>
    <m/>
    <n v="10.381243091194605"/>
    <n v="51.597499999999997"/>
    <m/>
    <n v="-0.79880337048898475"/>
    <n v="127.61072484643485"/>
    <m/>
    <m/>
    <m/>
    <n v="133.0551328350175"/>
    <m/>
    <m/>
    <n v="19452.123194042026"/>
    <n v="6882.6640366611564"/>
    <n v="13291.261927399628"/>
    <m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86.462564126498506"/>
    <m/>
    <m/>
    <e v="#DIV/0!"/>
    <n v="23.15406329089036"/>
    <n v="23.013300000000001"/>
    <n v="6.1166060882340556E-3"/>
    <n v="186.83854194972088"/>
    <n v="3464"/>
    <n v="0.78956089478044733"/>
    <n v="4519.16"/>
    <n v="18.586181130235655"/>
    <m/>
    <m/>
    <n v="7882.6566534107278"/>
    <n v="4.2538230380691608"/>
    <m/>
    <m/>
    <n v="10.120963076562767"/>
    <n v="50.308"/>
    <m/>
    <n v="-0.79882000722424329"/>
    <n v="129.1861205358355"/>
    <m/>
    <m/>
    <m/>
    <n v="134.71645992138795"/>
    <m/>
    <m/>
    <n v="19710.874754428671"/>
    <n v="6925.0944644108486"/>
    <n v="13455.346856564616"/>
    <m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86.664372329536491"/>
    <m/>
    <m/>
    <e v="#DIV/0!"/>
    <n v="23.171408183942997"/>
    <n v="23.028700000000001"/>
    <n v="6.196970907736743E-3"/>
    <n v="185.89343122211727"/>
    <n v="3465"/>
    <n v="0.80175859312549957"/>
    <n v="4494.87"/>
    <n v="18.484838951897238"/>
    <m/>
    <m/>
    <n v="7925.0250869495585"/>
    <n v="4.276281473892606"/>
    <m/>
    <m/>
    <n v="10.135590653280595"/>
    <n v="50.38"/>
    <m/>
    <n v="-0.79881717639379524"/>
    <n v="129.08457343384131"/>
    <m/>
    <m/>
    <m/>
    <n v="134.61693215002839"/>
    <m/>
    <m/>
    <n v="19611.168564332867"/>
    <n v="6922.353694249311"/>
    <n v="13444.770244511068"/>
    <m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86.466231151520518"/>
    <m/>
    <m/>
    <e v="#DIV/0!"/>
    <n v="23.376261872842996"/>
    <n v="23.232600000000001"/>
    <n v="6.1836330347440072E-3"/>
    <n v="186.69816389033394"/>
    <n v="3466"/>
    <n v="0.78577202910266786"/>
    <n v="4503.12"/>
    <n v="18.517320514837252"/>
    <m/>
    <m/>
    <n v="7910.4792920840046"/>
    <n v="4.2680280528661285"/>
    <m/>
    <m/>
    <n v="10.31426034253815"/>
    <n v="51.27"/>
    <m/>
    <n v="-0.7988246471125775"/>
    <n v="127.93865273932647"/>
    <m/>
    <m/>
    <m/>
    <n v="133.42820937460633"/>
    <m/>
    <m/>
    <n v="19696.065313517971"/>
    <n v="6891.6082435767566"/>
    <n v="13325.417171976193"/>
    <m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87.444556224954155"/>
    <m/>
    <m/>
    <e v="#DIV/0!"/>
    <n v="22.981131706600742"/>
    <n v="22.8401"/>
    <n v="6.174741205193568E-3"/>
    <n v="187.708570736724"/>
    <n v="3467"/>
    <n v="0.77894736842105261"/>
    <n v="4445.5600000000004"/>
    <n v="18.27920012633281"/>
    <m/>
    <m/>
    <n v="8011.5930061427807"/>
    <n v="4.3221732919306071"/>
    <m/>
    <m/>
    <n v="9.9650451060337701"/>
    <n v="49.534999999999997"/>
    <m/>
    <n v="-0.79882820014063249"/>
    <n v="130.09635291501147"/>
    <m/>
    <m/>
    <m/>
    <n v="135.68490853488461"/>
    <m/>
    <m/>
    <n v="19802.660037456524"/>
    <n v="6949.7044449843788"/>
    <n v="13550.151873783872"/>
    <m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87.607029226147816"/>
    <m/>
    <m/>
    <e v="#DIV/0!"/>
    <n v="23.362741129721179"/>
    <n v="23.2193"/>
    <n v="6.1776681347489593E-3"/>
    <n v="186.5609812610677"/>
    <n v="3468"/>
    <n v="0.79263410728582873"/>
    <n v="4451.83"/>
    <n v="18.303551743862609"/>
    <m/>
    <m/>
    <n v="8000.2934874885477"/>
    <n v="4.3156681755691393"/>
    <m/>
    <m/>
    <n v="10.295449722441337"/>
    <n v="51.174500000000002"/>
    <m/>
    <n v="-0.79881679894397917"/>
    <n v="127.9313686862821"/>
    <m/>
    <m/>
    <m/>
    <n v="133.43323345705875"/>
    <m/>
    <m/>
    <n v="19681.592980370147"/>
    <n v="6891.8578465305281"/>
    <n v="13324.658503321796"/>
    <m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88.178772031945144"/>
    <m/>
    <m/>
    <e v="#DIV/0!"/>
    <n v="23.19752301545374"/>
    <n v="23.055"/>
    <n v="6.1818701129361386E-3"/>
    <n v="187.01864955330484"/>
    <n v="3469"/>
    <n v="0.812202852614897"/>
    <n v="4430.67"/>
    <n v="18.210864216772197"/>
    <m/>
    <m/>
    <n v="8038.3196947325914"/>
    <n v="4.334537033577643"/>
    <m/>
    <m/>
    <n v="10.14768154301141"/>
    <n v="50.444499999999998"/>
    <m/>
    <n v="-0.79883472840425795"/>
    <n v="128.81695242126077"/>
    <m/>
    <m/>
    <m/>
    <n v="134.38232263149087"/>
    <m/>
    <m/>
    <n v="19729.875536491716"/>
    <n v="6915.6381888763281"/>
    <n v="13416.896247401777"/>
    <m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88.633233548141902"/>
    <m/>
    <m/>
    <e v="#DIV/0!"/>
    <n v="23.197745457455255"/>
    <n v="23.055199999999999"/>
    <n v="6.1827898892767852E-3"/>
    <n v="184.89692838885426"/>
    <n v="3470"/>
    <n v="0.82766798418972332"/>
    <n v="4417.4799999999996"/>
    <n v="18.155233192784923"/>
    <m/>
    <m/>
    <n v="8062.2495827119546"/>
    <n v="4.3470287344351126"/>
    <m/>
    <m/>
    <n v="10.147339580044344"/>
    <n v="50.436999999999998"/>
    <m/>
    <n v="-0.79881159505830357"/>
    <n v="128.81095272758634"/>
    <m/>
    <m/>
    <m/>
    <n v="134.38275626896578"/>
    <m/>
    <m/>
    <n v="19506.040669767266"/>
    <n v="6915.4581928138787"/>
    <n v="13416.271350864225"/>
    <m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88.633519558167905"/>
    <m/>
    <m/>
    <e v="#DIV/0!"/>
    <n v="23.027682057301455"/>
    <n v="22.885000000000002"/>
    <n v="6.2347414158381298E-3"/>
    <n v="187.87575812093027"/>
    <n v="3471"/>
    <n v="0.79780564263322884"/>
    <n v="4417.4799999999996"/>
    <n v="18.153815592384937"/>
    <m/>
    <m/>
    <n v="8062.2495827119546"/>
    <n v="4.3466166599304241"/>
    <m/>
    <m/>
    <n v="9.9980285408336194"/>
    <n v="49.6935"/>
    <m/>
    <n v="-0.79880611064156037"/>
    <n v="129.7504525189926"/>
    <m/>
    <m/>
    <m/>
    <n v="135.36963643835904"/>
    <m/>
    <m/>
    <n v="19820.297777273056"/>
    <n v="6940.6591742873206"/>
    <n v="13514.124707808518"/>
    <m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88.128957990169567"/>
    <m/>
    <m/>
    <e v="#DIV/0!"/>
    <n v="23.489363344705662"/>
    <n v="23.343800000000002"/>
    <n v="6.2356319324901044E-3"/>
    <n v="185.54471743011382"/>
    <n v="3472"/>
    <n v="0.84339190221543159"/>
    <n v="4463.3"/>
    <n v="18.340682572794037"/>
    <m/>
    <m/>
    <n v="7978.6244670623391"/>
    <n v="4.3011239232978582"/>
    <m/>
    <m/>
    <n v="10.39838286414086"/>
    <n v="51.680999999999997"/>
    <m/>
    <n v="-0.79879679448654517"/>
    <n v="127.1444367412013"/>
    <m/>
    <m/>
    <m/>
    <n v="132.65736691916123"/>
    <m/>
    <m/>
    <n v="19574.380363099892"/>
    <n v="6870.9377501166809"/>
    <n v="13242.695810815399"/>
    <m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90.104583548082971"/>
    <m/>
    <m/>
    <e v="#DIV/0!"/>
    <n v="22.385916403835157"/>
    <n v="22.2441"/>
    <n v="6.3754615307050067E-3"/>
    <n v="191.89656841461542"/>
    <n v="3473"/>
    <n v="0.77478191911181604"/>
    <n v="4345.2299999999996"/>
    <n v="17.849930807016133"/>
    <m/>
    <m/>
    <n v="8189.6871764536081"/>
    <n v="4.4132299983221381"/>
    <m/>
    <m/>
    <n v="9.4193946216196203"/>
    <n v="9.3623999999999992"/>
    <m/>
    <m/>
    <n v="133.09707973543485"/>
    <m/>
    <n v="133.28319999999999"/>
    <m/>
    <n v="138.89578117685423"/>
    <m/>
    <m/>
    <n v="20244.480535729144"/>
    <n v="7031.7173489405805"/>
    <n v="13862.691796982455"/>
    <m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91.367177190435442"/>
    <m/>
    <m/>
    <e v="#DIV/0!"/>
    <n v="22.039399447289235"/>
    <n v="21.8993"/>
    <n v="6.3974395204062784E-3"/>
    <n v="196.07681451917281"/>
    <n v="3474"/>
    <n v="0.74269480519480524"/>
    <n v="4280.6499999999996"/>
    <n v="17.583267192517898"/>
    <m/>
    <m/>
    <n v="8311.4045534061224"/>
    <n v="4.47839606529263"/>
    <m/>
    <m/>
    <n v="9.1272990593559147"/>
    <n v="9.0717999999999996"/>
    <m/>
    <m/>
    <n v="135.15228272883081"/>
    <m/>
    <n v="135.33789999999999"/>
    <m/>
    <n v="141.04750927325006"/>
    <m/>
    <m/>
    <n v="20685.483267551961"/>
    <n v="7085.9889235252613"/>
    <n v="14076.750931370052"/>
    <m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90.935674321506653"/>
    <m/>
    <m/>
    <e v="#DIV/0!"/>
    <n v="21.947673915847744"/>
    <n v="21.8081"/>
    <n v="6.4000951870060163E-3"/>
    <n v="196.98619991530953"/>
    <n v="3475"/>
    <n v="0.75326797385620914"/>
    <n v="4301.01"/>
    <n v="17.665518787764807"/>
    <m/>
    <m/>
    <n v="8271.8731278732339"/>
    <n v="4.4566730200168703"/>
    <m/>
    <m/>
    <n v="9.0508461251695067"/>
    <n v="8.9957999999999991"/>
    <m/>
    <m/>
    <n v="135.70974106380098"/>
    <m/>
    <n v="135.89830000000001"/>
    <m/>
    <n v="141.63629775368716"/>
    <m/>
    <m/>
    <n v="20781.420548263457"/>
    <n v="7100.5834904530066"/>
    <n v="14134.81285957097"/>
    <m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91.692199079905322"/>
    <m/>
    <m/>
    <e v="#DIV/0!"/>
    <n v="21.75381234613408"/>
    <n v="21.615500000000001"/>
    <n v="6.3987576569628501E-3"/>
    <n v="196.72686345315441"/>
    <n v="3476"/>
    <n v="0.76451077943615264"/>
    <n v="4268.8999999999996"/>
    <n v="17.532264466446083"/>
    <m/>
    <m/>
    <n v="8333.6283542354158"/>
    <n v="4.4895195294049461"/>
    <m/>
    <m/>
    <n v="8.8904840697805891"/>
    <n v="8.8366000000000007"/>
    <m/>
    <m/>
    <n v="136.90336459449736"/>
    <m/>
    <n v="137.09289999999999"/>
    <m/>
    <n v="142.88912414719644"/>
    <m/>
    <m/>
    <n v="20754.061372413264"/>
    <n v="7131.7909721409587"/>
    <n v="14259.134408627951"/>
    <m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91.893550055984349"/>
    <m/>
    <m/>
    <e v="#DIV/0!"/>
    <n v="21.692074165878044"/>
    <n v="21.553699999999999"/>
    <n v="6.4199727136429185E-3"/>
    <n v="199.04155944327769"/>
    <n v="3477"/>
    <n v="0.78353909465020566"/>
    <n v="4250.0600000000004"/>
    <n v="17.450800633613774"/>
    <m/>
    <m/>
    <n v="8370.4072804678854"/>
    <n v="4.5080509341872617"/>
    <m/>
    <m/>
    <n v="8.8386173246343471"/>
    <n v="8.7853999999999992"/>
    <m/>
    <m/>
    <n v="137.27664591690029"/>
    <m/>
    <n v="137.47829999999999"/>
    <m/>
    <n v="143.30001526644025"/>
    <m/>
    <m/>
    <n v="20998.254472401044"/>
    <n v="7141.4557625552752"/>
    <n v="14298.013427884633"/>
    <m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92.078865646693941"/>
    <m/>
    <m/>
    <e v="#DIV/0!"/>
    <n v="21.940219400256517"/>
    <n v="21.8002"/>
    <n v="6.4228493434241862E-3"/>
    <n v="196.90328088142607"/>
    <n v="3478"/>
    <n v="0.81224818694601131"/>
    <n v="4246.7700000000004"/>
    <n v="17.435930309633708"/>
    <m/>
    <m/>
    <n v="8376.8868689802221"/>
    <n v="4.5111129773701899"/>
    <m/>
    <m/>
    <n v="9.0403589302163603"/>
    <n v="8.9857999999999993"/>
    <m/>
    <m/>
    <n v="135.7012883926667"/>
    <m/>
    <n v="135.9034"/>
    <m/>
    <n v="141.66253068186714"/>
    <m/>
    <m/>
    <n v="20772.672852661795"/>
    <n v="7100.458446343664"/>
    <n v="14133.93247380271"/>
    <m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92.974182582121529"/>
    <m/>
    <m/>
    <e v="#DIV/0!"/>
    <n v="21.604209934382048"/>
    <n v="21.465599999999998"/>
    <n v="6.4573053807976954E-3"/>
    <n v="198.06128796686875"/>
    <n v="3479"/>
    <n v="0.79449838187702271"/>
    <n v="4199"/>
    <n v="17.238455273499497"/>
    <m/>
    <m/>
    <n v="8471.114690531942"/>
    <n v="4.5614240132815587"/>
    <m/>
    <m/>
    <n v="8.7629908212657099"/>
    <n v="8.7096"/>
    <m/>
    <m/>
    <n v="137.77438685132518"/>
    <m/>
    <n v="137.98179999999999"/>
    <n v="-1.5031920780480545E-3"/>
    <n v="143.83380166223944"/>
    <m/>
    <m/>
    <n v="20894.838934604588"/>
    <n v="7154.6766979073664"/>
    <n v="14349.855505730287"/>
    <m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93.72893218279799"/>
    <m/>
    <m/>
    <e v="#DIV/0!"/>
    <n v="21.570952535893145"/>
    <n v="21.432500000000001"/>
    <n v="6.4599340204429812E-3"/>
    <n v="199.1354850722449"/>
    <n v="3480"/>
    <n v="0.8125"/>
    <n v="4168.6400000000003"/>
    <n v="17.112479907987026"/>
    <m/>
    <m/>
    <n v="8532.363331161745"/>
    <n v="4.5939689206947483"/>
    <m/>
    <m/>
    <n v="8.7355492413197222"/>
    <n v="8.6822999999999997"/>
    <m/>
    <m/>
    <n v="137.9813682116814"/>
    <m/>
    <n v="138.1848"/>
    <n v="-1.4721719633317143E-3"/>
    <n v="144.05700029938097"/>
    <m/>
    <m/>
    <n v="21008.163328943618"/>
    <n v="7160.0315205878042"/>
    <n v="14371.413595600045"/>
    <m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93.841331425671001"/>
    <m/>
    <m/>
    <e v="#DIV/0!"/>
    <n v="21.759610615938108"/>
    <n v="21.6204"/>
    <n v="6.4388547824327791E-3"/>
    <n v="199.00005940763097"/>
    <n v="3481"/>
    <n v="0.83278688524590172"/>
    <n v="4169.57"/>
    <n v="17.114961127408762"/>
    <m/>
    <m/>
    <n v="8530.4598091742446"/>
    <n v="4.5925086462913942"/>
    <m/>
    <m/>
    <n v="8.8878817631571128"/>
    <n v="8.8336000000000006"/>
    <m/>
    <m/>
    <n v="136.76955685606123"/>
    <m/>
    <n v="136.9692"/>
    <n v="-1.4575769146550899E-3"/>
    <n v="142.79888210542967"/>
    <m/>
    <m/>
    <n v="20993.876350005092"/>
    <n v="7128.5700327259592"/>
    <n v="14245.197698358434"/>
    <m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91.269282704938092"/>
    <m/>
    <m/>
    <e v="#DIV/0!"/>
    <n v="22.598338896845121"/>
    <n v="22.451699999999999"/>
    <n v="6.5313048386146377E-3"/>
    <n v="188.74396036475056"/>
    <n v="3482"/>
    <n v="0.88133030990173844"/>
    <n v="4280.1899999999996"/>
    <n v="17.56353974499488"/>
    <m/>
    <m/>
    <n v="8304.144034624147"/>
    <n v="4.4689730130644021"/>
    <m/>
    <m/>
    <n v="9.571053601321605"/>
    <n v="9.5124999999999993"/>
    <m/>
    <m/>
    <n v="131.47869909843828"/>
    <m/>
    <n v="131.6491"/>
    <n v="-1.2943567526227939E-3"/>
    <n v="137.30190308039101"/>
    <m/>
    <m/>
    <n v="19911.890365776886"/>
    <n v="6990.5981397051237"/>
    <n v="13694.129781756554"/>
    <m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91.90519456828045"/>
    <m/>
    <m/>
    <e v="#DIV/0!"/>
    <n v="22.692137808432538"/>
    <n v="22.545200000000001"/>
    <n v="6.5174763777893219E-3"/>
    <n v="191.99651737634642"/>
    <n v="3483"/>
    <n v="0.89886792452830189"/>
    <n v="4240.78"/>
    <n v="17.400464062448133"/>
    <m/>
    <m/>
    <n v="8380.6047329586927"/>
    <n v="4.5096937045179954"/>
    <m/>
    <m/>
    <n v="9.6499972168963737"/>
    <n v="9.5912000000000006"/>
    <m/>
    <m/>
    <n v="130.92813821025007"/>
    <m/>
    <n v="131.09469999999999"/>
    <n v="-1.2705455655332987E-3"/>
    <n v="136.73371023664555"/>
    <m/>
    <m/>
    <n v="20255.02483481196"/>
    <n v="6975.942288984369"/>
    <n v="13636.786255335108"/>
    <m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91.487188777750944"/>
    <m/>
    <m/>
    <e v="#DIV/0!"/>
    <n v="22.622323008789543"/>
    <n v="22.473800000000001"/>
    <n v="6.6087180979426119E-3"/>
    <n v="190.55591141281289"/>
    <n v="3484"/>
    <n v="0.89985272459499266"/>
    <n v="4279.33"/>
    <n v="17.557268637984166"/>
    <m/>
    <m/>
    <n v="8304.4224475169667"/>
    <n v="4.4682755876899565"/>
    <m/>
    <m/>
    <n v="9.5901110289592424"/>
    <n v="9.5304000000000002"/>
    <m/>
    <m/>
    <n v="131.32608745055009"/>
    <m/>
    <n v="131.49420000000001"/>
    <n v="-1.2784788184567741E-3"/>
    <n v="137.15607850628436"/>
    <m/>
    <m/>
    <n v="20103.045465772921"/>
    <n v="6986.5249041871293"/>
    <n v="13678.234555178262"/>
    <m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91.90127204122301"/>
    <m/>
    <m/>
    <e v="#DIV/0!"/>
    <n v="22.324490921030687"/>
    <n v="22.177099999999999"/>
    <n v="6.6460863246631252E-3"/>
    <n v="191.28476127182833"/>
    <n v="3485"/>
    <n v="0.86426380368098166"/>
    <n v="4241.63"/>
    <n v="17.401233950145848"/>
    <m/>
    <m/>
    <n v="8377.5826679887195"/>
    <n v="4.5072128591113021"/>
    <m/>
    <m/>
    <n v="9.3370994459782484"/>
    <n v="9.2786000000000008"/>
    <m/>
    <m/>
    <n v="133.05009438821392"/>
    <m/>
    <n v="133.2236"/>
    <n v="-1.3023639339132531E-3"/>
    <n v="138.96348225759152"/>
    <m/>
    <m/>
    <n v="20179.936818787774"/>
    <n v="7032.3651426204451"/>
    <n v="13857.798050336829"/>
    <m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92.757247478443247"/>
    <m/>
    <m/>
    <e v="#DIV/0!"/>
    <n v="22.153285190721196"/>
    <n v="22.006"/>
    <n v="6.6929560447694936E-3"/>
    <n v="195.44651375712888"/>
    <n v="3486"/>
    <n v="0.84911470361816777"/>
    <n v="4215.76"/>
    <n v="17.291051596931624"/>
    <m/>
    <m/>
    <n v="8428.6781345006184"/>
    <n v="4.5334131950143002"/>
    <m/>
    <m/>
    <n v="9.1924252239563344"/>
    <n v="9.1362000000000005"/>
    <m/>
    <m/>
    <n v="134.05551610370159"/>
    <m/>
    <n v="134.25720000000001"/>
    <n v="-1.5022203375194554E-3"/>
    <n v="140.03433504561283"/>
    <m/>
    <m/>
    <n v="20618.988532318948"/>
    <n v="7058.8797935584034"/>
    <n v="13962.517488175014"/>
    <m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91.27878087836902"/>
    <m/>
    <m/>
    <e v="#DIV/0!"/>
    <n v="22.468517648860356"/>
    <n v="22.319099999999999"/>
    <n v="6.6946090505601852E-3"/>
    <n v="193.15686623745515"/>
    <n v="3487"/>
    <n v="0.83963691376701965"/>
    <n v="4294"/>
    <n v="17.610579854681962"/>
    <m/>
    <m/>
    <n v="8272.2508764870381"/>
    <n v="4.4488561240426945"/>
    <m/>
    <m/>
    <n v="9.4535369690351985"/>
    <n v="9.3956"/>
    <m/>
    <m/>
    <n v="132.14310814677589"/>
    <m/>
    <n v="132.3348"/>
    <n v="-1.4485369927192959E-3"/>
    <n v="138.04345162622988"/>
    <m/>
    <m/>
    <n v="20377.437966674832"/>
    <n v="7008.5091714620803"/>
    <n v="13763.331133751195"/>
    <m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89.990825030958092"/>
    <m/>
    <m/>
    <e v="#DIV/0!"/>
    <n v="22.907489045894284"/>
    <n v="22.755099999999999"/>
    <n v="6.6969183125666909E-3"/>
    <n v="188.88708761068574"/>
    <n v="3488"/>
    <n v="0.84774575018477472"/>
    <n v="4364.3"/>
    <n v="17.897497072687276"/>
    <m/>
    <m/>
    <n v="8136.8202205445514"/>
    <n v="4.3756060461143855"/>
    <m/>
    <m/>
    <n v="9.822411957351278"/>
    <n v="9.7624999999999993"/>
    <m/>
    <m/>
    <n v="129.55666235007871"/>
    <m/>
    <n v="129.74639999999999"/>
    <n v="-1.4623731365285275E-3"/>
    <n v="135.34820203267645"/>
    <m/>
    <m/>
    <n v="19926.989837166111"/>
    <n v="6939.8995571878149"/>
    <n v="13493.940543059911"/>
    <m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89.235536629017673"/>
    <m/>
    <m/>
    <e v="#DIV/0!"/>
    <n v="23.220875385693706"/>
    <n v="23.066500000000001"/>
    <n v="6.6926228813952715E-3"/>
    <n v="184.7379758978376"/>
    <n v="3489"/>
    <n v="0.84649122807017552"/>
    <n v="4411.09"/>
    <n v="18.087965073628915"/>
    <m/>
    <m/>
    <n v="8049.5847376219108"/>
    <n v="4.328284496562671"/>
    <m/>
    <m/>
    <n v="10.090632342530759"/>
    <n v="10.029"/>
    <m/>
    <m/>
    <n v="127.77956761886311"/>
    <m/>
    <n v="127.96510000000001"/>
    <n v="-1.4498670429429206E-3"/>
    <n v="133.49825893084048"/>
    <m/>
    <m/>
    <n v="19489.271685115389"/>
    <n v="6892.2831787167961"/>
    <n v="13308.847702541905"/>
    <m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89.737196414776733"/>
    <m/>
    <m/>
    <e v="#DIV/0!"/>
    <n v="23.13381848392067"/>
    <n v="22.979800000000001"/>
    <n v="6.7023422275507283E-3"/>
    <n v="185.98376785029549"/>
    <n v="3490"/>
    <n v="0.82317979197622582"/>
    <n v="4397.8599999999997"/>
    <n v="18.032306475297474"/>
    <m/>
    <m/>
    <n v="8073.7275245699757"/>
    <n v="4.340854613194737"/>
    <m/>
    <m/>
    <n v="10.014440906201314"/>
    <n v="9.9532000000000007"/>
    <m/>
    <m/>
    <n v="128.25387027470853"/>
    <m/>
    <n v="128.44110000000001"/>
    <n v="-1.4577088275596894E-3"/>
    <n v="134.00040615008314"/>
    <m/>
    <m/>
    <n v="19620.698792652875"/>
    <n v="6905.0562322663081"/>
    <n v="13358.248572565086"/>
    <m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87.529667414426697"/>
    <m/>
    <m/>
    <e v="#DIV/0!"/>
    <n v="25.003582644894596"/>
    <n v="24.835699999999999"/>
    <n v="6.7597307462481382E-3"/>
    <n v="172.76512947944028"/>
    <n v="3491"/>
    <n v="0.92328218812541696"/>
    <n v="4540.88"/>
    <n v="18.614362581038577"/>
    <m/>
    <m/>
    <n v="7811.1669813594135"/>
    <n v="4.198494239872347"/>
    <m/>
    <m/>
    <n v="11.631453445379409"/>
    <n v="11.561"/>
    <m/>
    <m/>
    <n v="117.87541515402815"/>
    <m/>
    <n v="118.06019999999999"/>
    <n v="-1.5651747665330618E-3"/>
    <n v="123.17518223451341"/>
    <m/>
    <m/>
    <n v="18226.17428698569"/>
    <n v="6625.599611055718"/>
    <n v="12277.283273004852"/>
    <m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86.513567731452994"/>
    <m/>
    <m/>
    <e v="#DIV/0!"/>
    <n v="25.662754886475245"/>
    <n v="25.489599999999999"/>
    <n v="6.7931582478832908E-3"/>
    <n v="167.42102973965586"/>
    <n v="3492"/>
    <n v="0.9343019583070119"/>
    <n v="4602.99"/>
    <n v="18.867495859838947"/>
    <m/>
    <m/>
    <n v="7704.326108838618"/>
    <n v="4.1406748299917098"/>
    <m/>
    <m/>
    <n v="12.244094486977867"/>
    <n v="12.17"/>
    <m/>
    <m/>
    <n v="114.76366711396548"/>
    <m/>
    <n v="114.9439"/>
    <n v="-1.5680074021720003E-3"/>
    <n v="119.92943352816916"/>
    <m/>
    <m/>
    <n v="17662.38868072458"/>
    <n v="6538.1263287066677"/>
    <n v="11953.179963488225"/>
    <m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87.971368088865717"/>
    <m/>
    <m/>
    <e v="#DIV/0!"/>
    <n v="24.839581036059059"/>
    <n v="24.674199999999999"/>
    <n v="6.7025895898980004E-3"/>
    <n v="170.11722183849716"/>
    <n v="3493"/>
    <n v="0.90872483221476508"/>
    <n v="4513.8"/>
    <n v="18.500464483375463"/>
    <m/>
    <m/>
    <n v="7853.6092586276282"/>
    <n v="4.220506644768661"/>
    <m/>
    <m/>
    <n v="11.457983298917199"/>
    <n v="11.3903"/>
    <m/>
    <m/>
    <n v="118.44044353486889"/>
    <m/>
    <n v="118.63200000000001"/>
    <n v="-1.6147115881980367E-3"/>
    <n v="123.77780515621117"/>
    <m/>
    <m/>
    <n v="17946.828412589122"/>
    <n v="6642.8441918426824"/>
    <n v="12336.133657368755"/>
    <m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88.739192549884223"/>
    <m/>
    <m/>
    <e v="#DIV/0!"/>
    <n v="24.423850961171006"/>
    <n v="24.261500000000002"/>
    <n v="6.6917116077325201E-3"/>
    <n v="175.54432437009228"/>
    <n v="3494"/>
    <n v="0.91508152173913049"/>
    <n v="4452.6000000000004"/>
    <n v="18.248202429216942"/>
    <m/>
    <m/>
    <n v="7960.0917980906106"/>
    <n v="4.277324544658927"/>
    <m/>
    <m/>
    <n v="11.07385873623222"/>
    <n v="11.0085"/>
    <m/>
    <m/>
    <n v="120.41824151920729"/>
    <m/>
    <n v="120.6143"/>
    <n v="-1.6254994705662273E-3"/>
    <n v="125.85092744596155"/>
    <m/>
    <m/>
    <n v="18519.370550648095"/>
    <n v="6698.2904695606494"/>
    <n v="12542.130693126985"/>
    <m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84.808623304316257"/>
    <m/>
    <m/>
    <e v="#DIV/0!"/>
    <n v="27.841458930794683"/>
    <n v="27.653199999999998"/>
    <n v="6.8078533693998189E-3"/>
    <n v="151.54858427447343"/>
    <n v="3495"/>
    <n v="1.016441573693482"/>
    <n v="4727.99"/>
    <n v="19.375327197856507"/>
    <m/>
    <m/>
    <n v="7467.7660377986094"/>
    <n v="4.0123948121732012"/>
    <m/>
    <m/>
    <n v="14.17224965795625"/>
    <n v="14.0884"/>
    <m/>
    <m/>
    <n v="103.56471543483887"/>
    <m/>
    <n v="103.72880000000001"/>
    <n v="-1.5818612107836305E-3"/>
    <n v="108.24238249569348"/>
    <m/>
    <m/>
    <n v="15987.895927003014"/>
    <n v="6229.5219905455469"/>
    <n v="10786.756057827586"/>
    <m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62.298805154374655"/>
    <m/>
    <m/>
    <e v="#DIV/0!"/>
    <n v="54.599421895497251"/>
    <n v="54.203600000000002"/>
    <n v="7.3025019647634526E-3"/>
    <n v="105.88237068865357"/>
    <n v="3496"/>
    <n v="1.326697476004266"/>
    <n v="6524.71"/>
    <n v="26.732032080892626"/>
    <m/>
    <m/>
    <n v="4629.8825830041778"/>
    <n v="2.4869062975481593"/>
    <m/>
    <n v="-0.38019402028854776"/>
    <n v="46.08"/>
    <n v="41.1556"/>
    <m/>
    <m/>
    <n v="9.0399999999999991"/>
    <n v="-0.91271158365043925"/>
    <n v="3.9634999999999998"/>
    <n v="1.2808124132710987"/>
    <n v="4.2185696955428842"/>
    <m/>
    <n v="-0.96102663671773181"/>
    <n v="11170.254946153833"/>
    <n v="3235.9000556819469"/>
    <n v="941.5588538368014"/>
    <m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65.77167405923133"/>
    <m/>
    <m/>
    <e v="#DIV/0!"/>
    <n v="40.428001521003424"/>
    <n v="40.1494"/>
    <n v="6.9391204103528281E-3"/>
    <n v="105.08932940053147"/>
    <n v="3497"/>
    <n v="1.2623157894736843"/>
    <n v="5978.52"/>
    <n v="24.492354372444918"/>
    <m/>
    <m/>
    <n v="5017.4546847544552"/>
    <n v="2.6948322315283786"/>
    <m/>
    <m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1086.591600560652"/>
    <n v="3655.7594817793893"/>
    <n v="1185.8943250652376"/>
    <m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67.687248644077386"/>
    <m/>
    <m/>
    <e v="#DIV/0!"/>
    <n v="38.615030630325485"/>
    <n v="38.365200000000002"/>
    <n v="6.5119074141535283E-3"/>
    <n v="104.71669594307774"/>
    <n v="3498"/>
    <n v="1.2040816326530612"/>
    <n v="5781.77"/>
    <n v="23.684474181971812"/>
    <m/>
    <m/>
    <n v="5182.576522471054"/>
    <n v="2.7832539037685926"/>
    <m/>
    <m/>
    <n v="20.169801330459666"/>
    <n v="20.178100000000001"/>
    <m/>
    <m/>
    <n v="11.896033068426608"/>
    <m/>
    <n v="11.897600000000001"/>
    <n v="-1.3170148377761315E-4"/>
    <n v="5.5519244988394938"/>
    <m/>
    <m/>
    <n v="11047.279950338307"/>
    <n v="3737.6491738270324"/>
    <n v="1239.0282368487217"/>
    <m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64.250895084876603"/>
    <m/>
    <m/>
    <e v="#DIV/0!"/>
    <n v="43.033120350139612"/>
    <n v="42.767499999999998"/>
    <n v="6.2107990913571332E-3"/>
    <n v="78.156147855997091"/>
    <n v="3499"/>
    <n v="1.2242956458104648"/>
    <n v="6123.66"/>
    <n v="25.083035552502874"/>
    <m/>
    <m/>
    <n v="4876.1182774582594"/>
    <n v="2.6184251540998318"/>
    <m/>
    <m/>
    <n v="24.783939486114516"/>
    <n v="24.802099999999999"/>
    <m/>
    <m/>
    <n v="10.534599989438467"/>
    <m/>
    <n v="10.5404"/>
    <n v="-5.5026474911135104E-4"/>
    <n v="4.9167908380309804"/>
    <m/>
    <m/>
    <n v="8245.2262022721752"/>
    <n v="3523.7582343288223"/>
    <n v="1097.228527841246"/>
    <m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68.350993914048701"/>
    <m/>
    <m/>
    <e v="#DIV/0!"/>
    <n v="40.788360561243792"/>
    <n v="40.530299999999997"/>
    <n v="6.3671021740228095E-3"/>
    <n v="85.428432369980442"/>
    <n v="3500"/>
    <n v="1.1661316211878008"/>
    <n v="5706.29"/>
    <n v="23.371627254754205"/>
    <m/>
    <m/>
    <n v="5208.4596362963966"/>
    <n v="2.7966239015960435"/>
    <m/>
    <m/>
    <n v="22.197105022933613"/>
    <n v="22.2133"/>
    <m/>
    <m/>
    <n v="11.083701486636114"/>
    <m/>
    <n v="11.0906"/>
    <n v="-6.2201444140863593E-4"/>
    <n v="5.1733373563860541"/>
    <m/>
    <m/>
    <n v="9012.4291987089127"/>
    <n v="3615.5859883464932"/>
    <n v="1154.4200517728264"/>
    <m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67.459272826158752"/>
    <m/>
    <m/>
    <e v="#DIV/0!"/>
    <n v="39.484635382837531"/>
    <n v="39.2256"/>
    <n v="6.6037328386954197E-3"/>
    <n v="88.078151296842535"/>
    <n v="3501"/>
    <n v="1.1202974628171478"/>
    <n v="5731.75"/>
    <n v="23.470406730173739"/>
    <m/>
    <m/>
    <n v="5185.2208274836466"/>
    <n v="2.7833543938895957"/>
    <m/>
    <m/>
    <n v="20.774788838059173"/>
    <n v="20.779900000000001"/>
    <m/>
    <m/>
    <n v="11.436682185642063"/>
    <m/>
    <n v="11.442"/>
    <n v="-4.6476266019379597E-4"/>
    <n v="5.3389139109060624"/>
    <m/>
    <m/>
    <n v="9291.9661580364627"/>
    <n v="3673.1322982808647"/>
    <n v="1191.1846648682417"/>
    <m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66.777983359591246"/>
    <m/>
    <m/>
    <e v="#DIV/0!"/>
    <n v="39.426178884810156"/>
    <n v="39.1646"/>
    <n v="6.6789622467777754E-3"/>
    <n v="88.769685322662994"/>
    <n v="3502"/>
    <n v="1.1024282560706402"/>
    <n v="5774.29"/>
    <n v="23.642753573344734"/>
    <m/>
    <m/>
    <n v="5146.7370670263426"/>
    <n v="2.7624349582097771"/>
    <m/>
    <m/>
    <n v="20.712179396828041"/>
    <n v="20.716999999999999"/>
    <m/>
    <m/>
    <n v="11.453190089752812"/>
    <m/>
    <n v="11.458399999999999"/>
    <n v="-4.5468043070473474E-4"/>
    <n v="5.3469051144598421"/>
    <m/>
    <m/>
    <n v="9364.9208087692932"/>
    <n v="3675.7732223582493"/>
    <n v="1192.9040413365785"/>
    <m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68.491483452123447"/>
    <m/>
    <m/>
    <e v="#DIV/0!"/>
    <n v="35.54853033021638"/>
    <n v="35.307699999999997"/>
    <n v="6.820901112686073E-3"/>
    <n v="98.291775599193429"/>
    <n v="3503"/>
    <n v="0.99586349534643237"/>
    <n v="5566.24"/>
    <n v="22.789116053537896"/>
    <m/>
    <m/>
    <n v="5332.1760814843674"/>
    <n v="2.8616953063017485"/>
    <m/>
    <m/>
    <n v="16.637086783027595"/>
    <n v="16.6312"/>
    <m/>
    <m/>
    <n v="12.579148813710402"/>
    <m/>
    <n v="12.5829"/>
    <n v="-2.9811778601107619E-4"/>
    <n v="5.8728702556388956"/>
    <m/>
    <m/>
    <n v="10369.471191588927"/>
    <n v="3856.4487940009449"/>
    <n v="1310.1779800088193"/>
    <m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70.097600388433463"/>
    <m/>
    <m/>
    <e v="#DIV/0!"/>
    <n v="34.844357879564427"/>
    <n v="34.609200000000001"/>
    <n v="6.7946638340217191E-3"/>
    <n v="100.03289158690195"/>
    <n v="3504"/>
    <n v="1.0026205450733754"/>
    <n v="5417.4"/>
    <n v="22.178008396359701"/>
    <m/>
    <m/>
    <n v="5474.7572651861365"/>
    <n v="2.9379378654252961"/>
    <m/>
    <m/>
    <n v="15.977115359814473"/>
    <n v="15.971"/>
    <m/>
    <m/>
    <n v="12.82784694714673"/>
    <m/>
    <n v="12.832100000000001"/>
    <n v="-3.3143856837702934E-4"/>
    <n v="5.9892999591514124"/>
    <m/>
    <m/>
    <n v="10553.153416939902"/>
    <n v="3894.5612916281357"/>
    <n v="1336.0810695519233"/>
    <m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69.965964208676283"/>
    <m/>
    <m/>
    <e v="#DIV/0!"/>
    <n v="35.309074491380102"/>
    <n v="35.070500000000003"/>
    <n v="6.8027114349695772E-3"/>
    <n v="99.903002124463413"/>
    <n v="3505"/>
    <n v="1.0151278038601981"/>
    <n v="5433.1"/>
    <n v="22.240545072953246"/>
    <m/>
    <m/>
    <n v="5458.8910398633934"/>
    <n v="2.9291458249336979"/>
    <m/>
    <m/>
    <n v="16.402423308607471"/>
    <n v="16.380099999999999"/>
    <m/>
    <m/>
    <n v="12.656298052843736"/>
    <m/>
    <m/>
    <m/>
    <s v="XIV Terminated final valuation IV  $5.99 "/>
    <m/>
    <m/>
    <n v="10539.450489806508"/>
    <n v="3868.5087859254718"/>
    <n v="1318.2134389881073"/>
    <m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69.187246146754859"/>
    <m/>
    <m/>
    <e v="#DIV/0!"/>
    <n v="36.468329822299609"/>
    <n v="36.218600000000002"/>
    <n v="6.8950711043387347E-3"/>
    <n v="95.023753042998365"/>
    <n v="3506"/>
    <n v="1.0294852573713142"/>
    <n v="5524.35"/>
    <n v="22.607017270618908"/>
    <m/>
    <m/>
    <n v="5367.2078741959958"/>
    <n v="2.8788583768370657"/>
    <m/>
    <m/>
    <n v="17.475805306196644"/>
    <n v="17.443999999999999"/>
    <m/>
    <m/>
    <n v="12.238991815774392"/>
    <m/>
    <m/>
    <m/>
    <m/>
    <m/>
    <m/>
    <n v="10024.705156553484"/>
    <n v="3804.684508798277"/>
    <n v="1274.7490161701912"/>
    <m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68.125756543231859"/>
    <m/>
    <m/>
    <e v="#DIV/0!"/>
    <n v="36.884220325065961"/>
    <n v="36.630800000000001"/>
    <n v="6.9182306983730513E-3"/>
    <n v="95.465142367597437"/>
    <n v="3507"/>
    <n v="0.99950074887668494"/>
    <n v="5612.02"/>
    <n v="22.963991545561676"/>
    <m/>
    <m/>
    <n v="5282.0316789276367"/>
    <n v="2.8329030727982376"/>
    <m/>
    <m/>
    <n v="17.87345760465427"/>
    <n v="17.8414"/>
    <m/>
    <m/>
    <n v="12.098971607855985"/>
    <m/>
    <m/>
    <m/>
    <m/>
    <m/>
    <m/>
    <n v="10071.270333118902"/>
    <n v="3782.9098896158539"/>
    <n v="1260.1652477540799"/>
    <m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69.476060482610748"/>
    <m/>
    <m/>
    <e v="#DIV/0!"/>
    <n v="35.906947541682648"/>
    <n v="35.653799999999997"/>
    <n v="7.1001559913010936E-3"/>
    <n v="94.672111408933532"/>
    <n v="3508"/>
    <n v="0.98216159496327393"/>
    <n v="5491.14"/>
    <n v="22.467604621654608"/>
    <m/>
    <m/>
    <n v="5395.8039016475786"/>
    <n v="2.8936480076573066"/>
    <m/>
    <m/>
    <n v="16.925414426670734"/>
    <n v="16.891100000000002"/>
    <m/>
    <m/>
    <n v="12.419076674061074"/>
    <m/>
    <m/>
    <m/>
    <m/>
    <m/>
    <m/>
    <n v="9987.6080772508631"/>
    <n v="3832.9431815422809"/>
    <n v="1293.5057078473783"/>
    <m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71.688430842921363"/>
    <m/>
    <m/>
    <e v="#DIV/0!"/>
    <n v="33.595932124211984"/>
    <n v="33.354300000000002"/>
    <n v="7.2444069943600198E-3"/>
    <n v="102.424260028999"/>
    <n v="3509"/>
    <n v="0.94228571428571417"/>
    <n v="5301.72"/>
    <n v="21.690878007532149"/>
    <m/>
    <m/>
    <n v="5581.9352286671201"/>
    <n v="2.9931822786430007"/>
    <m/>
    <m/>
    <n v="14.745932706107556"/>
    <n v="14.7141"/>
    <m/>
    <m/>
    <n v="13.217879527110652"/>
    <m/>
    <m/>
    <m/>
    <m/>
    <m/>
    <m/>
    <n v="10805.435217910885"/>
    <n v="3956.2038779717641"/>
    <n v="1376.7048116923925"/>
    <m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73.217248763369469"/>
    <m/>
    <m/>
    <e v="#DIV/0!"/>
    <n v="32.324966000662663"/>
    <n v="32.0852"/>
    <n v="7.4727912141006048E-3"/>
    <n v="105.56499123514671"/>
    <n v="3510"/>
    <n v="0.93380614657210392"/>
    <n v="5149.93"/>
    <n v="21.064925826822893"/>
    <m/>
    <m/>
    <n v="5741.7478834960029"/>
    <n v="3.0780025795718999"/>
    <m/>
    <m/>
    <n v="13.628033220906969"/>
    <n v="13.5884"/>
    <m/>
    <m/>
    <n v="13.716373639603088"/>
    <m/>
    <m/>
    <m/>
    <m/>
    <m/>
    <m/>
    <n v="11136.772418446106"/>
    <n v="4030.7773613164786"/>
    <n v="1428.6253366042033"/>
    <m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70.799365290480424"/>
    <m/>
    <m/>
    <e v="#DIV/0!"/>
    <n v="34.790031829447891"/>
    <n v="34.531399999999998"/>
    <n v="7.4897580013522091E-3"/>
    <n v="97.534093575167802"/>
    <n v="3511"/>
    <n v="0.97739221871713988"/>
    <n v="5355.3"/>
    <n v="21.903247016294277"/>
    <m/>
    <m/>
    <n v="5512.7772445099245"/>
    <n v="2.9549771981588506"/>
    <m/>
    <m/>
    <n v="15.705739859231027"/>
    <n v="15.6633"/>
    <m/>
    <m/>
    <n v="12.669929716721011"/>
    <m/>
    <m/>
    <m/>
    <m/>
    <m/>
    <m/>
    <n v="10289.538136431227"/>
    <n v="3877.0059581347227"/>
    <n v="1319.6332414014009"/>
    <m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69.003464986052961"/>
    <m/>
    <m/>
    <e v="#DIV/0!"/>
    <n v="36.628043702625291"/>
    <n v="36.353700000000003"/>
    <n v="7.5465139071204668E-3"/>
    <n v="93.455184581762822"/>
    <n v="3512"/>
    <n v="0.99798893916540976"/>
    <n v="5512.75"/>
    <n v="22.545459038505012"/>
    <m/>
    <m/>
    <n v="5350.697290604804"/>
    <n v="2.8678266820412728"/>
    <m/>
    <m/>
    <n v="17.364355241742121"/>
    <m/>
    <m/>
    <m/>
    <n v="12.000126458731383"/>
    <m/>
    <m/>
    <m/>
    <m/>
    <m/>
    <m/>
    <n v="9859.2261490611163"/>
    <n v="3774.5131364140002"/>
    <n v="1249.87005690042"/>
    <m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66.51751304816186"/>
    <m/>
    <m/>
    <e v="#DIV/0!"/>
    <n v="38.932278489926304"/>
    <n v="38.64"/>
    <n v="7.5641431140347493E-3"/>
    <n v="87.318333433781262"/>
    <n v="3513"/>
    <n v="1.0490196078431371"/>
    <n v="5723.03"/>
    <n v="23.40361228527831"/>
    <m/>
    <m/>
    <n v="5146.5986780668918"/>
    <n v="2.7581739508757126"/>
    <m/>
    <m/>
    <n v="19.548092086644022"/>
    <m/>
    <m/>
    <m/>
    <n v="11.244808667024197"/>
    <m/>
    <m/>
    <m/>
    <m/>
    <m/>
    <m/>
    <n v="9211.8077786213162"/>
    <n v="3655.7117359772142"/>
    <n v="1171.200128333787"/>
    <m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67.043762831156414"/>
    <m/>
    <m/>
    <e v="#DIV/0!"/>
    <n v="37.530524425079079"/>
    <n v="37.247500000000002"/>
    <n v="7.5984811082374648E-3"/>
    <n v="90.492978908612386"/>
    <n v="3514"/>
    <n v="0.98640483383685806"/>
    <n v="5659.58"/>
    <n v="23.142334335270878"/>
    <m/>
    <m/>
    <n v="5203.6579082514863"/>
    <n v="2.7884888724139776"/>
    <m/>
    <m/>
    <n v="18.139463919636377"/>
    <m/>
    <m/>
    <m/>
    <n v="11.649238596801219"/>
    <m/>
    <m/>
    <m/>
    <m/>
    <m/>
    <m/>
    <n v="9546.7228271499516"/>
    <n v="3721.443597532395"/>
    <n v="1213.3234227074761"/>
    <m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68.407578699658956"/>
    <m/>
    <m/>
    <e v="#DIV/0!"/>
    <n v="36.324125507915468"/>
    <n v="36.048699999999997"/>
    <n v="7.6403728266336568E-3"/>
    <n v="94.215138144904529"/>
    <n v="3515"/>
    <n v="0.97501301405517959"/>
    <n v="5549.69"/>
    <n v="22.687672733123822"/>
    <m/>
    <m/>
    <n v="5304.6954353361389"/>
    <n v="2.8418236223208093"/>
    <m/>
    <m/>
    <n v="16.970571070356829"/>
    <m/>
    <m/>
    <m/>
    <n v="12.022341574901771"/>
    <m/>
    <m/>
    <m/>
    <m/>
    <m/>
    <m/>
    <n v="9939.3988444052011"/>
    <n v="3781.0120794874802"/>
    <n v="1252.1838665596281"/>
    <m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67.537930838786139"/>
    <m/>
    <m/>
    <e v="#DIV/0!"/>
    <n v="36.534327515467638"/>
    <n v="36.256300000000003"/>
    <n v="7.6683918510060955E-3"/>
    <n v="93.413633127545367"/>
    <n v="3516"/>
    <n v="0.95426195426195426"/>
    <n v="5620.34"/>
    <n v="22.974702752498736"/>
    <m/>
    <m/>
    <n v="5237.164324137766"/>
    <n v="2.8053799950714042"/>
    <m/>
    <m/>
    <n v="17.166077291490399"/>
    <m/>
    <m/>
    <m/>
    <n v="11.952329411971828"/>
    <m/>
    <m/>
    <m/>
    <m/>
    <m/>
    <m/>
    <n v="9854.8426021687137"/>
    <n v="3769.9921252798804"/>
    <n v="1244.8917679000094"/>
    <m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67.433826557310738"/>
    <m/>
    <m/>
    <m/>
    <n v="35.921400894672182"/>
    <n v="35.647399999999998"/>
    <n v="7.6864201785316055E-3"/>
    <n v="94.602903672122167"/>
    <m/>
    <m/>
    <n v="5606.6"/>
    <n v="22.916747151862602"/>
    <m/>
    <m/>
    <n v="5249.967577644431"/>
    <n v="2.8119717002049835"/>
    <m/>
    <m/>
    <n v="16.589213196929254"/>
    <m/>
    <m/>
    <m/>
    <n v="12.152397098126192"/>
    <m/>
    <m/>
    <m/>
    <m/>
    <m/>
    <m/>
    <n v="9980.3068800883775"/>
    <n v="3801.5350242582431"/>
    <n v="1265.729765827585"/>
    <m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68.002012632860925"/>
    <m/>
    <m/>
    <e v="#DIV/0!"/>
    <n v="34.799967624606218"/>
    <n v="34.534199999999998"/>
    <n v="7.6957805481585595E-3"/>
    <n v="96.925828280796139"/>
    <n v="3518"/>
    <n v="0.90979097909790974"/>
    <n v="5538.91"/>
    <n v="22.638299271860092"/>
    <m/>
    <m/>
    <n v="5313.3518578375524"/>
    <n v="2.8456516182355007"/>
    <m/>
    <m/>
    <n v="15.552580748789017"/>
    <m/>
    <m/>
    <m/>
    <n v="12.531313030253001"/>
    <m/>
    <m/>
    <m/>
    <m/>
    <m/>
    <m/>
    <n v="10225.36807328627"/>
    <n v="3860.792415261144"/>
    <n v="1305.195656397698"/>
    <m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70.496494416690297"/>
    <m/>
    <m/>
    <e v="#DIV/0!"/>
    <n v="32.414168561315762"/>
    <n v="32.164499999999997"/>
    <n v="7.7622397772627583E-3"/>
    <n v="105.73891434426173"/>
    <n v="3519"/>
    <n v="0.86067019400352729"/>
    <n v="5303.55"/>
    <n v="21.67465752171254"/>
    <m/>
    <m/>
    <n v="5539.1274153498871"/>
    <n v="2.9662881591691677"/>
    <m/>
    <m/>
    <n v="13.419358339901123"/>
    <m/>
    <m/>
    <m/>
    <n v="13.389916880279298"/>
    <m/>
    <m/>
    <m/>
    <m/>
    <m/>
    <m/>
    <n v="11155.120755919161"/>
    <n v="3993.0488790215045"/>
    <n v="1394.62331756259"/>
    <m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69.656620056135722"/>
    <m/>
    <m/>
    <e v="#DIV/0!"/>
    <n v="33.149433925690204"/>
    <n v="32.895000000000003"/>
    <n v="7.7347294631464614E-3"/>
    <n v="102.31717618894095"/>
    <n v="3520"/>
    <n v="0.88651685393258417"/>
    <n v="5378.69"/>
    <n v="21.976592477862891"/>
    <m/>
    <m/>
    <n v="5460.649785462474"/>
    <n v="2.9234306447646503"/>
    <m/>
    <m/>
    <n v="14.025945555346082"/>
    <m/>
    <m/>
    <m/>
    <n v="13.084752759112916"/>
    <m/>
    <m/>
    <m/>
    <m/>
    <m/>
    <m/>
    <n v="10794.138211749407"/>
    <n v="3947.5112944321827"/>
    <n v="1362.8390277221552"/>
    <m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68.830018139523375"/>
    <m/>
    <m/>
    <e v="#DIV/0!"/>
    <n v="33.979752656498583"/>
    <n v="33.7181"/>
    <n v="7.7600059463192039E-3"/>
    <n v="98.912707543826244"/>
    <n v="3521"/>
    <n v="0.90581717451523547"/>
    <n v="5443.35"/>
    <n v="22.239047794513869"/>
    <m/>
    <m/>
    <n v="5395.0045047104686"/>
    <n v="2.8880127870426673"/>
    <m/>
    <m/>
    <n v="14.727810259079734"/>
    <m/>
    <m/>
    <m/>
    <n v="12.756543587983369"/>
    <m/>
    <m/>
    <m/>
    <m/>
    <m/>
    <m/>
    <n v="10434.977546241251"/>
    <n v="3897.9910996853537"/>
    <n v="1328.6544866837189"/>
    <m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67.877692732938641"/>
    <m/>
    <m/>
    <e v="#DIV/0!"/>
    <n v="34.788835384480301"/>
    <n v="34.5182"/>
    <n v="7.8403678198835092E-3"/>
    <n v="96.979128409096518"/>
    <n v="3522"/>
    <n v="0.91746538871139505"/>
    <n v="5523.33"/>
    <n v="22.564047643118901"/>
    <m/>
    <m/>
    <n v="5315.7348526971418"/>
    <n v="2.845309014430943"/>
    <m/>
    <m/>
    <n v="15.428360990729251"/>
    <m/>
    <m/>
    <m/>
    <n v="12.452346203485222"/>
    <m/>
    <m/>
    <m/>
    <m/>
    <m/>
    <m/>
    <n v="10230.991068105006"/>
    <n v="3851.5029787943217"/>
    <n v="1296.9708870500654"/>
    <m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68.861775212966592"/>
    <m/>
    <m/>
    <e v="#DIV/0!"/>
    <n v="33.665850290657779"/>
    <n v="33.403100000000002"/>
    <n v="7.8660450873655474E-3"/>
    <n v="100.55339751913704"/>
    <n v="3523"/>
    <n v="0.91103789126853374"/>
    <n v="5441.09"/>
    <n v="22.226343094559606"/>
    <m/>
    <m/>
    <n v="5394.8838505455069"/>
    <n v="2.8874007019938044"/>
    <m/>
    <m/>
    <n v="14.43153201404478"/>
    <m/>
    <m/>
    <m/>
    <n v="12.853825322728424"/>
    <m/>
    <m/>
    <m/>
    <m/>
    <m/>
    <m/>
    <n v="10608.065145174131"/>
    <n v="3913.5823260583106"/>
    <n v="1338.7868405184324"/>
    <m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69.703011445725153"/>
    <m/>
    <m/>
    <e v="#DIV/0!"/>
    <n v="33.100252281930217"/>
    <n v="32.841700000000003"/>
    <n v="7.8726826543757955E-3"/>
    <n v="103.18892216981024"/>
    <n v="3524"/>
    <n v="0.89064261555806101"/>
    <n v="5353.99"/>
    <n v="21.868840051128497"/>
    <m/>
    <m/>
    <n v="5481.2441907314842"/>
    <n v="2.9333436071023247"/>
    <m/>
    <m/>
    <n v="13.945880397474324"/>
    <m/>
    <m/>
    <m/>
    <n v="13.069286513493704"/>
    <m/>
    <m/>
    <m/>
    <m/>
    <m/>
    <m/>
    <n v="10886.104653294507"/>
    <n v="3946.3728308825707"/>
    <n v="1361.2281449236614"/>
    <m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68.680311380340669"/>
    <m/>
    <m/>
    <e v="#DIV/0!"/>
    <n v="35.263254507052068"/>
    <n v="34.986800000000002"/>
    <n v="7.9016802637585926E-3"/>
    <n v="92.528893654393457"/>
    <n v="3525"/>
    <n v="0.98142414860681115"/>
    <n v="5468.1"/>
    <n v="22.329700845534653"/>
    <m/>
    <m/>
    <n v="5364.4220123926425"/>
    <n v="2.8700086914967859"/>
    <m/>
    <m/>
    <n v="15.766074548923005"/>
    <m/>
    <m/>
    <m/>
    <n v="12.213941594006677"/>
    <m/>
    <m/>
    <m/>
    <m/>
    <m/>
    <m/>
    <n v="9761.5053883175733"/>
    <n v="3817.1934165306493"/>
    <n v="1272.1399168232922"/>
    <m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68.099703889581164"/>
    <m/>
    <m/>
    <e v="#DIV/0!"/>
    <n v="35.087309918605555"/>
    <n v="34.811100000000003"/>
    <n v="7.9345357832860675E-3"/>
    <n v="93.632738616177249"/>
    <n v="3526"/>
    <n v="0.96398305084745761"/>
    <n v="5506.24"/>
    <n v="22.483694805881616"/>
    <m/>
    <m/>
    <n v="5327.0051664036055"/>
    <n v="2.8497202160898394"/>
    <m/>
    <m/>
    <n v="15.607919325892613"/>
    <m/>
    <m/>
    <m/>
    <n v="12.274427385999447"/>
    <m/>
    <m/>
    <m/>
    <m/>
    <m/>
    <m/>
    <n v="9877.9575376598768"/>
    <n v="3826.6348931382827"/>
    <n v="1278.4397987903412"/>
    <m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68.260046049761016"/>
    <m/>
    <m/>
    <e v="#DIV/0!"/>
    <n v="34.98667886489126"/>
    <n v="34.710599999999999"/>
    <n v="7.9537335825730082E-3"/>
    <n v="96.286584543294509"/>
    <n v="3527"/>
    <n v="0.9545697487974345"/>
    <n v="5478.87"/>
    <n v="22.370187712030589"/>
    <m/>
    <m/>
    <n v="5353.4842394924053"/>
    <n v="2.863613908471967"/>
    <m/>
    <m/>
    <n v="15.517570316267664"/>
    <m/>
    <m/>
    <m/>
    <n v="12.309174701300064"/>
    <m/>
    <m/>
    <m/>
    <m/>
    <m/>
    <m/>
    <n v="10157.929882450686"/>
    <n v="3832.0408763967339"/>
    <n v="1282.0588963974603"/>
    <m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66.507641928321704"/>
    <m/>
    <m/>
    <e v="#DIV/0!"/>
    <n v="39.025922502122199"/>
    <n v="38.717100000000002"/>
    <n v="7.9763851663010588E-3"/>
    <n v="82.535337093694622"/>
    <n v="3528"/>
    <n v="1.077562326869806"/>
    <n v="5660.94"/>
    <n v="23.111773483843738"/>
    <m/>
    <m/>
    <n v="5175.5809719419094"/>
    <n v="2.7681898471838773"/>
    <m/>
    <m/>
    <n v="19.099629694827925"/>
    <m/>
    <m/>
    <m/>
    <n v="10.887693914913156"/>
    <m/>
    <m/>
    <m/>
    <m/>
    <m/>
    <m/>
    <n v="8707.2168049039738"/>
    <n v="3610.7611009198131"/>
    <n v="1134.004934010127"/>
    <m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64.344195072220188"/>
    <m/>
    <m/>
    <e v="#DIV/0!"/>
    <n v="41.120271066660429"/>
    <n v="40.7928"/>
    <n v="8.0276682811777356E-3"/>
    <n v="78.210510860768323"/>
    <n v="3529"/>
    <n v="1.0912681000438791"/>
    <n v="5884.74"/>
    <n v="24.023599999999963"/>
    <n v="24.023599999999998"/>
    <n v="-1.4432899320127035E-15"/>
    <n v="4970.9691898844067"/>
    <n v="2.6585000000000143"/>
    <n v="2.6585000000000001"/>
    <n v="5.3290705182007514E-15"/>
    <n v="21.148516260236729"/>
    <m/>
    <m/>
    <m/>
    <n v="10.30302967716846"/>
    <m/>
    <m/>
    <m/>
    <m/>
    <m/>
    <m/>
    <n v="8250.9613271941435"/>
    <n v="3513.8010991508959"/>
    <n v="1073.1093820665139"/>
    <m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65.70071963402944"/>
    <m/>
    <m/>
    <e v="#DIV/0!"/>
    <n v="39.016087503257921"/>
    <n v="38.702399999999997"/>
    <n v="8.1051175962711941E-3"/>
    <n v="83.371434698904665"/>
    <n v="3530"/>
    <n v="1.0159420289855072"/>
    <n v="5739.29"/>
    <n v="23.424333483057307"/>
    <n v="23.425000000000001"/>
    <n v="-2.8453231278313673E-5"/>
    <n v="5093.8340010177253"/>
    <n v="2.7234340888990936"/>
    <n v="2.7256999999999998"/>
    <n v="-8.3131346109488469E-4"/>
    <n v="18.981042603442571"/>
    <m/>
    <m/>
    <m/>
    <n v="10.829018541894451"/>
    <m/>
    <m/>
    <m/>
    <m/>
    <m/>
    <m/>
    <n v="8795.4224556588797"/>
    <n v="3603.4708058708707"/>
    <n v="1127.8936157614612"/>
    <m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63.171340103796446"/>
    <m/>
    <m/>
    <e v="#DIV/0!"/>
    <n v="41.168698571049092"/>
    <n v="40.8371"/>
    <n v="8.12003230026348E-3"/>
    <n v="77.153429675401611"/>
    <n v="3531"/>
    <n v="1.0255241567912488"/>
    <n v="5972.15"/>
    <n v="24.372824863239774"/>
    <n v="24.3569"/>
    <n v="6.5381322088509108E-4"/>
    <n v="4887.1620632907607"/>
    <n v="2.6126886067209281"/>
    <n v="2.6139999999999999"/>
    <n v="-5.0168067294253937E-4"/>
    <n v="21.074407535369751"/>
    <m/>
    <m/>
    <m/>
    <n v="10.231188656787413"/>
    <m/>
    <m/>
    <m/>
    <m/>
    <m/>
    <m/>
    <n v="8139.4426082371456"/>
    <n v="3503.9917727815605"/>
    <n v="1065.6267992337214"/>
    <m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61.967717984640018"/>
    <m/>
    <m/>
    <e v="#DIV/0!"/>
    <n v="42.258499317005359"/>
    <n v="41.917200000000001"/>
    <n v="8.1422260314467643E-3"/>
    <n v="76.47106460580828"/>
    <n v="3532"/>
    <n v="1.0251008516360378"/>
    <n v="6082.62"/>
    <n v="24.821723539322093"/>
    <n v="24.802399999999999"/>
    <n v="7.7909957593202961E-4"/>
    <n v="4796.761655877729"/>
    <n v="2.564117243936737"/>
    <n v="2.5659000000000001"/>
    <n v="-6.9478781841192383E-4"/>
    <n v="22.188990894095046"/>
    <m/>
    <m/>
    <m/>
    <n v="9.9599896579149476"/>
    <m/>
    <m/>
    <m/>
    <m/>
    <m/>
    <m/>
    <n v="8067.4552533627393"/>
    <n v="3457.5409143347924"/>
    <n v="1037.3801378907958"/>
    <m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63.592832414733515"/>
    <m/>
    <m/>
    <e v="#DIV/0!"/>
    <n v="40.089825299374702"/>
    <n v="39.764600000000002"/>
    <n v="8.1787645135296128E-3"/>
    <n v="81.172141975501077"/>
    <n v="3533"/>
    <n v="0.97177615571776144"/>
    <n v="5915.8"/>
    <n v="24.139085870461528"/>
    <n v="24.1389"/>
    <n v="7.7000385902969981E-6"/>
    <n v="4928.3161142252038"/>
    <n v="2.6341901768332048"/>
    <n v="2.6351"/>
    <n v="-3.4527083101032474E-4"/>
    <n v="19.910471971245254"/>
    <m/>
    <m/>
    <m/>
    <n v="10.470731649500392"/>
    <m/>
    <m/>
    <m/>
    <m/>
    <m/>
    <m/>
    <n v="8563.404035010959"/>
    <n v="3546.1835242890565"/>
    <n v="1090.5763374708308"/>
    <m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62.08834151656729"/>
    <m/>
    <m/>
    <e v="#DIV/0!"/>
    <n v="42.82969589978206"/>
    <n v="42.48"/>
    <n v="8.2320127067341264E-3"/>
    <n v="73.126112822874404"/>
    <n v="3534"/>
    <n v="1.0465219317678334"/>
    <n v="6080.97"/>
    <n v="24.805303750956003"/>
    <n v="24.7286"/>
    <n v="3.1018234334334593E-3"/>
    <n v="4790.7168085376252"/>
    <n v="2.5596724006459781"/>
    <n v="2.5693000000000001"/>
    <n v="-3.7471682380501026E-3"/>
    <n v="22.627284318255629"/>
    <m/>
    <m/>
    <m/>
    <n v="9.7537390964891095"/>
    <m/>
    <m/>
    <m/>
    <m/>
    <m/>
    <m/>
    <n v="7714.573428419174"/>
    <n v="3424.7206836016721"/>
    <n v="1015.8981641939695"/>
    <m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62.716115905612284"/>
    <m/>
    <m/>
    <e v="#DIV/0!"/>
    <n v="41.396595204353375"/>
    <n v="41.057699999999997"/>
    <n v="8.2541205268045204E-3"/>
    <n v="76.3557956209075"/>
    <n v="3535"/>
    <n v="1.0038058991436727"/>
    <n v="6015.15"/>
    <n v="24.534896965342675"/>
    <n v="24.5839"/>
    <n v="-1.9932978354665343E-3"/>
    <n v="4842.5711969555823"/>
    <n v="2.5871328489541776"/>
    <n v="2.5825999999999998"/>
    <n v="1.7551494440399829E-3"/>
    <n v="21.111915410931424"/>
    <m/>
    <m/>
    <m/>
    <n v="10.079724459800135"/>
    <m/>
    <m/>
    <m/>
    <m/>
    <m/>
    <m/>
    <n v="8055.294740329723"/>
    <n v="3481.9422651659133"/>
    <n v="1049.8510851062154"/>
    <m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63.386617417291184"/>
    <m/>
    <m/>
    <e v="#DIV/0!"/>
    <n v="40.415823841917415"/>
    <n v="40.089700000000001"/>
    <n v="8.1348536386507408E-3"/>
    <n v="78.161066853222806"/>
    <n v="3536"/>
    <n v="0.98237022526934359"/>
    <n v="5928.75"/>
    <n v="24.180596069668191"/>
    <n v="24.191800000000001"/>
    <n v="-4.6312925585567655E-4"/>
    <n v="4912.1285897748739"/>
    <n v="2.6240449620865931"/>
    <n v="2.6242999999999999"/>
    <n v="-9.7183215869711681E-5"/>
    <n v="20.110472109856296"/>
    <m/>
    <m/>
    <m/>
    <n v="10.318147848279262"/>
    <m/>
    <m/>
    <m/>
    <m/>
    <m/>
    <m/>
    <n v="8245.745140908828"/>
    <n v="3523.1140877209136"/>
    <n v="1074.6840112549203"/>
    <m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64.104952574760446"/>
    <m/>
    <m/>
    <e v="#DIV/0!"/>
    <n v="38.938750116682719"/>
    <n v="38.6282"/>
    <n v="8.0394664178689013E-3"/>
    <n v="80.885450920686893"/>
    <n v="3537"/>
    <n v="0.96583375828658857"/>
    <n v="5843.18"/>
    <n v="23.829735270753684"/>
    <n v="23.8459"/>
    <n v="-6.7788295876092253E-4"/>
    <n v="4983.0256327311517"/>
    <n v="2.6616656232498532"/>
    <n v="2.6614"/>
    <n v="9.9805835219513028E-5"/>
    <n v="18.639520905046961"/>
    <m/>
    <m/>
    <m/>
    <n v="10.694841517680864"/>
    <m/>
    <m/>
    <m/>
    <m/>
    <m/>
    <m/>
    <n v="8533.1590362238348"/>
    <n v="3587.4164659085127"/>
    <n v="1113.9184426276361"/>
    <m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62.163858618028037"/>
    <m/>
    <m/>
    <e v="#DIV/0!"/>
    <n v="41.304696779135035"/>
    <n v="40.973700000000001"/>
    <n v="8.0782740913081241E-3"/>
    <n v="75.485490791339174"/>
    <n v="3538"/>
    <n v="1.0136792452830188"/>
    <n v="6045.12"/>
    <n v="24.651364712090331"/>
    <n v="24.6083"/>
    <n v="1.750007602732806E-3"/>
    <n v="4810.8125233842338"/>
    <n v="2.5694350048792378"/>
    <n v="2.5764"/>
    <n v="-2.7033826737937749E-3"/>
    <n v="20.90353885743448"/>
    <m/>
    <m/>
    <m/>
    <n v="10.044656128589724"/>
    <m/>
    <m/>
    <m/>
    <m/>
    <m/>
    <m/>
    <n v="7963.4803356850316"/>
    <n v="3478.3571643058372"/>
    <n v="1046.1985521703257"/>
    <m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61.872543514845198"/>
    <m/>
    <m/>
    <e v="#DIV/0!"/>
    <n v="41.851299107970277"/>
    <n v="41.512099999999997"/>
    <n v="8.1710900669993425E-3"/>
    <n v="76.14960062858502"/>
    <n v="3539"/>
    <n v="1.0254357041921809"/>
    <n v="6076.79"/>
    <n v="24.774707350457426"/>
    <n v="24.772099999999998"/>
    <n v="1.0525350928780597E-4"/>
    <n v="4785.6089819134968"/>
    <n v="2.5552470899103166"/>
    <n v="2.5586000000000002"/>
    <n v="-1.3104471545702934E-3"/>
    <n v="21.453401844960727"/>
    <m/>
    <m/>
    <m/>
    <n v="9.9106388636204183"/>
    <m/>
    <m/>
    <m/>
    <m/>
    <m/>
    <m/>
    <n v="8033.5418213321391"/>
    <n v="3455.1227813607175"/>
    <n v="1032.2400187191263"/>
    <m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62.513986143190628"/>
    <m/>
    <m/>
    <e v="#DIV/0!"/>
    <n v="40.856491988334909"/>
    <n v="40.525199999999998"/>
    <n v="8.1749624513860475E-3"/>
    <n v="77.618596754306353"/>
    <n v="3540"/>
    <n v="1.0034313725490196"/>
    <n v="5998.85"/>
    <n v="24.455041005731744"/>
    <n v="24.452000000000002"/>
    <n v="1.2436633942991548E-4"/>
    <n v="4846.9884872198072"/>
    <n v="2.5877749769067053"/>
    <n v="2.5914000000000001"/>
    <n v="-1.3988666717970055E-3"/>
    <n v="20.432415118506452"/>
    <m/>
    <m/>
    <m/>
    <n v="10.145835367329072"/>
    <m/>
    <m/>
    <m/>
    <m/>
    <m/>
    <m/>
    <n v="8188.5162626153851"/>
    <n v="3496.112162102449"/>
    <n v="1056.7368495220401"/>
    <m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61.759948787198894"/>
    <m/>
    <m/>
    <e v="#DIV/0!"/>
    <n v="40.878818028801206"/>
    <n v="40.546799999999998"/>
    <n v="8.1885137372421646E-3"/>
    <n v="77.152359653553347"/>
    <n v="3541"/>
    <n v="0.99361806578301415"/>
    <n v="6067.12"/>
    <n v="24.731420722576718"/>
    <n v="24.747900000000001"/>
    <n v="-6.6588589024862976E-4"/>
    <n v="4791.8272639816041"/>
    <n v="2.5580822508344463"/>
    <n v="2.5592000000000001"/>
    <n v="-4.3675725443648172E-4"/>
    <n v="20.4536643668065"/>
    <m/>
    <m/>
    <m/>
    <n v="10.139916221999801"/>
    <m/>
    <m/>
    <m/>
    <m/>
    <m/>
    <m/>
    <n v="8139.3297243192155"/>
    <n v="3495.0827373170646"/>
    <n v="1056.1203424764738"/>
    <m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63.455074199189248"/>
    <m/>
    <m/>
    <e v="#DIV/0!"/>
    <n v="39.095525477408721"/>
    <n v="38.778700000000001"/>
    <n v="8.1700902146983889E-3"/>
    <n v="80.186703694684397"/>
    <n v="3542"/>
    <n v="0.95902489626555998"/>
    <n v="5893.6"/>
    <n v="24.022224735401828"/>
    <n v="24.136700000000001"/>
    <n v="-4.7427885584264695E-3"/>
    <n v="4928.8738143788414"/>
    <n v="2.6309941308967391"/>
    <n v="2.6225000000000001"/>
    <n v="3.2389440978985995E-3"/>
    <n v="18.668123810051959"/>
    <m/>
    <m/>
    <m/>
    <n v="10.581858798354009"/>
    <m/>
    <m/>
    <m/>
    <m/>
    <m/>
    <m/>
    <n v="8459.4434157045634"/>
    <n v="3571.2403415336003"/>
    <n v="1102.1507568187028"/>
    <m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64.426488807760492"/>
    <m/>
    <m/>
    <e v="#DIV/0!"/>
    <n v="37.745422878227608"/>
    <n v="37.438600000000001"/>
    <n v="8.1953619587165072E-3"/>
    <n v="82.83733977328491"/>
    <n v="3543"/>
    <n v="0.93854447439353095"/>
    <n v="5781.78"/>
    <n v="23.56460798152056"/>
    <n v="23.582100000000001"/>
    <n v="-7.4174982208707885E-4"/>
    <n v="5022.3899454233378"/>
    <n v="2.6806581713787727"/>
    <n v="2.6821999999999999"/>
    <n v="-5.7483730565477398E-4"/>
    <n v="17.377843828765023"/>
    <m/>
    <m/>
    <m/>
    <n v="10.946874766923283"/>
    <m/>
    <m/>
    <m/>
    <m/>
    <m/>
    <m/>
    <n v="8739.0771316373521"/>
    <n v="3632.8259064855692"/>
    <n v="1140.1689002919568"/>
    <m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65.744114837255239"/>
    <m/>
    <m/>
    <e v="#DIV/0!"/>
    <n v="35.919392625356025"/>
    <n v="35.626300000000001"/>
    <n v="8.2268612052338597E-3"/>
    <n v="87.588578075008058"/>
    <n v="3544"/>
    <n v="0.92929292929292917"/>
    <n v="5621.51"/>
    <n v="22.906034387776462"/>
    <n v="22.994800000000001"/>
    <n v="-3.8602471960417217E-3"/>
    <n v="5161.6097767820193"/>
    <n v="2.7541821866693654"/>
    <n v="2.7486000000000002"/>
    <n v="2.0309199844885661E-3"/>
    <n v="15.693911444382831"/>
    <m/>
    <m/>
    <m/>
    <n v="11.475153650454285"/>
    <m/>
    <m/>
    <m/>
    <m/>
    <m/>
    <m/>
    <n v="9240.3177328346737"/>
    <n v="3720.4586824856756"/>
    <n v="1195.1916503012085"/>
    <m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67.219111103388769"/>
    <m/>
    <m/>
    <e v="#DIV/0!"/>
    <n v="33.980049941519056"/>
    <n v="33.703299999999999"/>
    <n v="8.2113603569697879E-3"/>
    <n v="93.242278011464222"/>
    <n v="3545"/>
    <n v="0.90773809523809523"/>
    <n v="5455.6"/>
    <n v="22.228263148902673"/>
    <n v="22.259599999999999"/>
    <n v="-1.4077903959336391E-3"/>
    <n v="5313.9465471632693"/>
    <n v="2.8351987425397147"/>
    <n v="2.8365999999999998"/>
    <n v="-4.9399191295396161E-4"/>
    <n v="13.998478636992507"/>
    <m/>
    <m/>
    <m/>
    <n v="12.094255436759811"/>
    <m/>
    <m/>
    <m/>
    <m/>
    <m/>
    <m/>
    <n v="9836.765179831973"/>
    <n v="3820.8127223983101"/>
    <n v="1259.6740361775521"/>
    <m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68.247365244661296"/>
    <m/>
    <m/>
    <e v="#DIV/0!"/>
    <n v="34.084133511134922"/>
    <n v="33.805399999999999"/>
    <n v="8.2452362976010996E-3"/>
    <n v="92.368683838158503"/>
    <n v="3546"/>
    <n v="0.92857142857142849"/>
    <n v="5369.87"/>
    <n v="21.877257005616624"/>
    <n v="21.911100000000001"/>
    <n v="-1.5445593504377353E-3"/>
    <n v="5397.4505865885048"/>
    <n v="2.8794784355364822"/>
    <n v="2.8813"/>
    <n v="-6.3220229185356747E-4"/>
    <n v="14.083491628385962"/>
    <m/>
    <m/>
    <m/>
    <n v="12.056764532016199"/>
    <m/>
    <m/>
    <m/>
    <m/>
    <m/>
    <m/>
    <n v="9744.6037598351213"/>
    <n v="3814.8800781468826"/>
    <n v="1255.7691807240456"/>
    <m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68.091005118344412"/>
    <m/>
    <m/>
    <e v="#DIV/0!"/>
    <n v="34.395510968211845"/>
    <n v="34.113399999999999"/>
    <n v="8.2697992053517577E-3"/>
    <n v="90.627178521739268"/>
    <n v="3547"/>
    <n v="0.93224299065420557"/>
    <n v="5392.65"/>
    <n v="21.968348979813211"/>
    <n v="22.014299999999999"/>
    <n v="-2.0873259738800609E-3"/>
    <n v="5374.5535845451614"/>
    <n v="2.8669913448038749"/>
    <n v="2.8673999999999999"/>
    <n v="-1.4251768017192745E-4"/>
    <n v="14.340056821447076"/>
    <m/>
    <m/>
    <m/>
    <n v="11.946179547878044"/>
    <m/>
    <m/>
    <m/>
    <m/>
    <m/>
    <m/>
    <n v="9560.8804615375539"/>
    <n v="3797.374174936806"/>
    <n v="1244.2512304014037"/>
    <m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67.530241041114436"/>
    <m/>
    <m/>
    <e v="#DIV/0!"/>
    <n v="35.28682102176149"/>
    <n v="34.996699999999997"/>
    <n v="8.2899536745320024E-3"/>
    <n v="87.788210565160682"/>
    <n v="3548"/>
    <n v="0.95259593679458243"/>
    <n v="5454.12"/>
    <n v="22.217027970445542"/>
    <n v="22.226400000000002"/>
    <n v="-4.2166205748384034E-4"/>
    <n v="5313.2898628421035"/>
    <n v="2.8340422678597954"/>
    <n v="2.8391999999999999"/>
    <n v="-1.8166145886885365E-3"/>
    <n v="15.082470182977174"/>
    <m/>
    <m/>
    <m/>
    <n v="11.636187071547621"/>
    <m/>
    <m/>
    <m/>
    <m/>
    <m/>
    <m/>
    <n v="9261.3783286263697"/>
    <n v="3748.0935603401003"/>
    <n v="1211.9640444819674"/>
    <m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67.827933656278844"/>
    <m/>
    <m/>
    <e v="#DIV/0!"/>
    <n v="34.920098837893484"/>
    <n v="34.629899999999999"/>
    <n v="8.3800079669154037E-3"/>
    <n v="88.953027559978167"/>
    <n v="3549"/>
    <n v="0.94178674351585001"/>
    <n v="5423.01"/>
    <n v="22.085129093032549"/>
    <n v="22.1206"/>
    <n v="-1.6035237275413561E-3"/>
    <n v="5343.5965754984109"/>
    <n v="2.8493970134981494"/>
    <n v="2.8523999999999998"/>
    <n v="-1.0527929118813173E-3"/>
    <n v="14.766626039746571"/>
    <m/>
    <m/>
    <m/>
    <n v="11.755805939939274"/>
    <m/>
    <m/>
    <m/>
    <m/>
    <m/>
    <m/>
    <n v="9384.2628344520272"/>
    <n v="3767.3289714566408"/>
    <n v="1224.4229166744562"/>
    <m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67.493689282944672"/>
    <m/>
    <m/>
    <e v="#DIV/0!"/>
    <n v="36.514785546482869"/>
    <n v="36.209499999999998"/>
    <n v="8.4310898102120113E-3"/>
    <n v="84.388333498019918"/>
    <n v="3550"/>
    <n v="0.98848052660449803"/>
    <n v="5486.74"/>
    <n v="22.342923867393399"/>
    <n v="22.347200000000001"/>
    <n v="-1.9134981593227351E-4"/>
    <n v="5280.7998242926205"/>
    <n v="2.8156446044278525"/>
    <n v="2.8228"/>
    <n v="-2.5348574366400589E-3"/>
    <n v="16.114473895092083"/>
    <m/>
    <m/>
    <m/>
    <n v="11.218552071144067"/>
    <m/>
    <m/>
    <m/>
    <m/>
    <m/>
    <m/>
    <n v="8902.7020600602209"/>
    <n v="3681.2312467226097"/>
    <n v="1168.4653794043011"/>
    <m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66.516675619176311"/>
    <m/>
    <m/>
    <e v="#DIV/0!"/>
    <n v="36.69644194096518"/>
    <n v="36.389099999999999"/>
    <n v="8.4459890726942266E-3"/>
    <n v="82.849701328714644"/>
    <n v="3551"/>
    <n v="0.97860669226549646"/>
    <n v="5558.6"/>
    <n v="22.633782384818353"/>
    <n v="22.652100000000001"/>
    <n v="-8.0864975793182303E-4"/>
    <n v="5211.637029012787"/>
    <n v="2.778504609761776"/>
    <n v="2.7843"/>
    <n v="-2.0814532335682312E-3"/>
    <n v="16.273949786636695"/>
    <m/>
    <m/>
    <m/>
    <n v="11.162329403169121"/>
    <m/>
    <m/>
    <m/>
    <m/>
    <m/>
    <m/>
    <n v="8740.3812366057518"/>
    <n v="3671.9965814495777"/>
    <n v="1162.6095220129141"/>
    <m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68.067210782501846"/>
    <m/>
    <m/>
    <e v="#DIV/0!"/>
    <n v="35.059833618684891"/>
    <n v="34.764200000000002"/>
    <n v="8.5039672618638651E-3"/>
    <n v="87.467509284556215"/>
    <n v="3552"/>
    <n v="0.93927125506072873"/>
    <n v="5415.71"/>
    <n v="22.050233951040841"/>
    <n v="22.0884"/>
    <n v="-1.7278774813548337E-3"/>
    <n v="5345.6079596564095"/>
    <n v="2.8496590057017563"/>
    <n v="2.8532000000000002"/>
    <n v="-1.2410606681073633E-3"/>
    <n v="14.82156279948339"/>
    <m/>
    <m/>
    <m/>
    <n v="11.659712357577076"/>
    <m/>
    <m/>
    <m/>
    <m/>
    <m/>
    <m/>
    <n v="9227.5453586748044"/>
    <n v="3753.7985700771237"/>
    <n v="1214.4143145428166"/>
    <m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68.236788732544042"/>
    <m/>
    <m/>
    <e v="#DIV/0!"/>
    <n v="34.309383982066741"/>
    <n v="34.019500000000001"/>
    <n v="8.521112363989447E-3"/>
    <n v="89.594291863548847"/>
    <n v="3553"/>
    <n v="0.90222482435597195"/>
    <n v="5395.14"/>
    <n v="21.964767356636496"/>
    <n v="22.0123"/>
    <n v="-2.1593674156495934E-3"/>
    <n v="5365.9116974359677"/>
    <n v="2.8602114489154173"/>
    <n v="2.8624999999999998"/>
    <n v="-7.9949382867505747E-4"/>
    <n v="14.186300618089486"/>
    <m/>
    <m/>
    <m/>
    <n v="11.908841198319617"/>
    <m/>
    <m/>
    <m/>
    <m/>
    <m/>
    <m/>
    <n v="9451.9141886119669"/>
    <n v="3793.8921371590382"/>
    <n v="1240.362264293617"/>
    <m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68.047938029929156"/>
    <m/>
    <m/>
    <e v="#DIV/0!"/>
    <n v="34.641362394007082"/>
    <n v="34.346899999999998"/>
    <n v="8.5731869253726778E-3"/>
    <n v="89.802725908354418"/>
    <n v="3554"/>
    <n v="0.91868512110726641"/>
    <n v="5410.65"/>
    <n v="22.022752319585823"/>
    <n v="22.055499999999999"/>
    <n v="-1.4847852197490408E-3"/>
    <n v="5350.4857232393342"/>
    <n v="2.851177903849123"/>
    <n v="2.8565999999999998"/>
    <n v="-1.8980942907221854E-3"/>
    <n v="14.458548701342268"/>
    <m/>
    <m/>
    <m/>
    <n v="11.792309014177921"/>
    <m/>
    <m/>
    <m/>
    <m/>
    <m/>
    <m/>
    <n v="9473.9033205589894"/>
    <n v="3775.2975398653598"/>
    <n v="1228.2248848980912"/>
    <m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69.371638643542511"/>
    <m/>
    <m/>
    <e v="#DIV/0!"/>
    <n v="33.82523371975855"/>
    <n v="33.537599999999998"/>
    <n v="8.5764550760505376E-3"/>
    <n v="90.563108093596028"/>
    <n v="3555"/>
    <n v="0.91602602010644585"/>
    <n v="5290.12"/>
    <n v="21.530482602109366"/>
    <n v="21.570499999999999"/>
    <n v="-1.8551910197089905E-3"/>
    <n v="5469.6754775612808"/>
    <n v="2.9144156899396623"/>
    <n v="2.9188000000000001"/>
    <n v="-1.502093346696487E-3"/>
    <n v="13.7765450857835"/>
    <m/>
    <m/>
    <m/>
    <n v="12.069676621850776"/>
    <m/>
    <m/>
    <m/>
    <m/>
    <m/>
    <m/>
    <n v="9554.1212341778482"/>
    <n v="3819.6876106984223"/>
    <n v="1257.1140360896741"/>
    <m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68.465246448314261"/>
    <m/>
    <m/>
    <e v="#DIV/0!"/>
    <n v="34.496915616104395"/>
    <n v="34.203200000000002"/>
    <n v="8.587372412651284E-3"/>
    <n v="90.996082495159641"/>
    <n v="3556"/>
    <n v="0.92526071842410196"/>
    <n v="5365.64"/>
    <n v="21.836139489867023"/>
    <n v="21.8795"/>
    <n v="-1.9817870670252313E-3"/>
    <n v="5391.5922030674265"/>
    <n v="2.8725381306833153"/>
    <n v="2.8773"/>
    <n v="-1.6549783883100799E-3"/>
    <n v="14.322926258110169"/>
    <m/>
    <m/>
    <m/>
    <n v="11.829571017163378"/>
    <m/>
    <m/>
    <m/>
    <m/>
    <m/>
    <m/>
    <n v="9599.7986629997376"/>
    <n v="3781.6832858957"/>
    <n v="1232.1058991483844"/>
    <m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69.090997708360163"/>
    <m/>
    <m/>
    <e v="#DIV/0!"/>
    <n v="34.120450141069682"/>
    <n v="33.830100000000002"/>
    <n v="8.5825977774136586E-3"/>
    <n v="89.114220801107692"/>
    <n v="3557"/>
    <n v="0.93364650616559008"/>
    <n v="5309.72"/>
    <n v="21.606878848964485"/>
    <n v="21.635000000000002"/>
    <n v="-1.2997989847708391E-3"/>
    <n v="5447.7826735416902"/>
    <n v="2.9022002095288468"/>
    <n v="2.9113000000000002"/>
    <n v="-3.1256794116557574E-3"/>
    <n v="14.009569737159039"/>
    <m/>
    <m/>
    <m/>
    <n v="11.958222554401409"/>
    <m/>
    <m/>
    <m/>
    <m/>
    <m/>
    <m/>
    <n v="9401.268211147908"/>
    <n v="3802.2370439547449"/>
    <n v="1245.5055666203073"/>
    <m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69.778511241958512"/>
    <m/>
    <m/>
    <e v="#DIV/0!"/>
    <n v="33.39808406368482"/>
    <n v="33.112499999999997"/>
    <n v="8.6246602849324727E-3"/>
    <n v="91.752750575671115"/>
    <n v="3558"/>
    <n v="0.88708708708708717"/>
    <n v="5259.45"/>
    <n v="21.400643664556444"/>
    <n v="21.089500000000001"/>
    <n v="1.4753487022283185E-2"/>
    <n v="5499.359787777269"/>
    <n v="2.9293991961671808"/>
    <n v="2.9807000000000001"/>
    <n v="-1.7210991992759883E-2"/>
    <n v="13.415659779861421"/>
    <m/>
    <m/>
    <m/>
    <n v="12.210934278896884"/>
    <m/>
    <m/>
    <m/>
    <m/>
    <m/>
    <m/>
    <n v="9679.6247503262457"/>
    <n v="3842.4035705675933"/>
    <n v="1271.8266906985243"/>
    <m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69.648185810309556"/>
    <m/>
    <m/>
    <e v="#DIV/0!"/>
    <n v="33.223808960762859"/>
    <n v="32.941899999999997"/>
    <n v="8.5577626294435216E-3"/>
    <n v="92.680626603421118"/>
    <n v="3559"/>
    <n v="0.88588588588588602"/>
    <n v="5267.18"/>
    <n v="21.427076945425902"/>
    <n v="21.447600000000001"/>
    <n v="-9.5689282596178593E-4"/>
    <n v="5491.2771838625022"/>
    <n v="2.9242619846562152"/>
    <n v="2.9329999999999998"/>
    <n v="-2.979207413496332E-3"/>
    <n v="13.273541012607092"/>
    <m/>
    <m/>
    <m/>
    <n v="12.273286736384534"/>
    <m/>
    <m/>
    <m/>
    <m/>
    <m/>
    <m/>
    <n v="9777.5127341424468"/>
    <n v="3852.1828013118838"/>
    <n v="1278.3209947257344"/>
    <m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69.844924242036825"/>
    <m/>
    <m/>
    <e v="#DIV/0!"/>
    <n v="33.110930962845366"/>
    <n v="32.829500000000003"/>
    <n v="8.5725022569751452E-3"/>
    <n v="92.904042905399038"/>
    <n v="3560"/>
    <n v="0.89259708737864085"/>
    <n v="5241.6899999999996"/>
    <n v="21.321717735746184"/>
    <n v="21.369399999999999"/>
    <n v="-2.2313337882119422E-3"/>
    <n v="5517.8516801615961"/>
    <n v="2.9381351176470196"/>
    <n v="2.9430000000000001"/>
    <n v="-1.6530351182399983E-3"/>
    <n v="13.182649270002226"/>
    <m/>
    <m/>
    <m/>
    <n v="12.314528975546921"/>
    <m/>
    <m/>
    <m/>
    <m/>
    <m/>
    <m/>
    <n v="9801.0824467961102"/>
    <n v="3858.644676398661"/>
    <n v="1282.6165694420397"/>
    <m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71.196162514097367"/>
    <m/>
    <m/>
    <e v="#DIV/0!"/>
    <n v="31.698449072015574"/>
    <n v="31.428899999999999"/>
    <n v="8.5764717192002848E-3"/>
    <n v="96.796980064213642"/>
    <n v="3561"/>
    <n v="0.85044359949302917"/>
    <n v="5127.87"/>
    <n v="20.857101356512519"/>
    <n v="20.9099"/>
    <n v="-2.5250548059762012E-3"/>
    <n v="5637.6683572706952"/>
    <n v="3.0016503059189232"/>
    <n v="3.0062000000000002"/>
    <n v="-1.5134369240492607E-3"/>
    <n v="12.057281501900784"/>
    <m/>
    <m/>
    <m/>
    <n v="12.839370486546546"/>
    <m/>
    <m/>
    <m/>
    <m/>
    <m/>
    <m/>
    <n v="10211.774994294716"/>
    <n v="3940.8629324831259"/>
    <n v="1337.2813008073917"/>
    <m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73.025408872440877"/>
    <m/>
    <m/>
    <e v="#DIV/0!"/>
    <n v="30.530442628319094"/>
    <n v="30.270499999999998"/>
    <n v="8.5873252281625234E-3"/>
    <n v="101.4842489653589"/>
    <n v="3562"/>
    <n v="0.86811023622047245"/>
    <n v="4978.32"/>
    <n v="20.247240529024946"/>
    <n v="20.2561"/>
    <n v="-4.3737298764590093E-4"/>
    <n v="5802.0861960282755"/>
    <n v="3.088898064960186"/>
    <n v="3.1006999999999998"/>
    <n v="-3.8062163510864666E-3"/>
    <n v="11.168122707599423"/>
    <m/>
    <m/>
    <m/>
    <n v="13.311966857527121"/>
    <m/>
    <m/>
    <m/>
    <m/>
    <m/>
    <m/>
    <n v="10706.267026220685"/>
    <n v="4013.3820093117238"/>
    <n v="1386.5044531733099"/>
    <m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74.078892358457949"/>
    <m/>
    <m/>
    <e v="#DIV/0!"/>
    <n v="29.726097169881921"/>
    <n v="29.4727"/>
    <n v="8.5976910796066175E-3"/>
    <n v="102.63611085272359"/>
    <n v="3563"/>
    <n v="0.85357624831309042"/>
    <n v="4876.5"/>
    <n v="19.831581525974915"/>
    <n v="19.867899999999999"/>
    <n v="-1.827997625571065E-3"/>
    <n v="5920.7544247639935"/>
    <n v="3.1517755180119038"/>
    <n v="3.1602999999999999"/>
    <n v="-2.6973648033719044E-3"/>
    <n v="10.5790939455425"/>
    <m/>
    <m/>
    <m/>
    <n v="13.662167692956324"/>
    <m/>
    <m/>
    <m/>
    <m/>
    <m/>
    <m/>
    <n v="10827.784809218343"/>
    <n v="4066.1625613800188"/>
    <n v="1422.9795302993509"/>
    <m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75.145715842256934"/>
    <m/>
    <m/>
    <e v="#DIV/0!"/>
    <n v="29.253496018759957"/>
    <n v="29.0032"/>
    <n v="8.6299449288340657E-3"/>
    <n v="106.01191221737658"/>
    <n v="3564"/>
    <n v="0.88988300068823123"/>
    <n v="4791.54"/>
    <n v="19.481504948107954"/>
    <n v="19.504899999999999"/>
    <n v="-1.1994448519113687E-3"/>
    <n v="6023.9077716168485"/>
    <n v="3.2057749536158"/>
    <n v="3.2174"/>
    <n v="-3.6131803270342822E-3"/>
    <n v="10.241075556961478"/>
    <m/>
    <m/>
    <m/>
    <n v="13.877823523122963"/>
    <m/>
    <m/>
    <m/>
    <m/>
    <m/>
    <m/>
    <n v="11183.92116738159"/>
    <n v="4098.2230985686938"/>
    <n v="1445.4411073209135"/>
    <m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72.591450457287976"/>
    <m/>
    <m/>
    <e v="#DIV/0!"/>
    <n v="31.044117289396009"/>
    <n v="30.778199999999998"/>
    <n v="8.6397934055926218E-3"/>
    <n v="97.848551672918276"/>
    <n v="3565"/>
    <n v="0.9265357821405954"/>
    <n v="4992.6899999999996"/>
    <n v="20.297758187557822"/>
    <n v="20.3492"/>
    <n v="-2.5279525702326389E-3"/>
    <n v="5771.0226765825328"/>
    <n v="3.070904618592706"/>
    <n v="3.0771999999999999"/>
    <n v="-2.045814834035431E-3"/>
    <n v="11.494202598425508"/>
    <m/>
    <m/>
    <m/>
    <n v="13.027889346562183"/>
    <m/>
    <m/>
    <m/>
    <m/>
    <m/>
    <m/>
    <n v="10322.712470353954"/>
    <n v="3972.713394853532"/>
    <n v="1356.9164337457705"/>
    <m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73.885674961188144"/>
    <m/>
    <m/>
    <e v="#DIV/0!"/>
    <n v="29.727691636696765"/>
    <n v="29.4727"/>
    <n v="8.6517908673708899E-3"/>
    <n v="101.8526886575042"/>
    <n v="3566"/>
    <n v="0.88639365918097746"/>
    <n v="4900.66"/>
    <n v="19.92205496746535"/>
    <n v="19.961600000000001"/>
    <n v="-1.9810552528179981E-3"/>
    <n v="5877.3996430927482"/>
    <n v="3.1272139758699442"/>
    <n v="3.1358000000000001"/>
    <n v="-2.7380649690847969E-3"/>
    <n v="10.518813811753407"/>
    <m/>
    <m/>
    <m/>
    <n v="13.579824047110684"/>
    <m/>
    <m/>
    <m/>
    <m/>
    <m/>
    <m/>
    <n v="10745.136247477991"/>
    <n v="4056.8574887812688"/>
    <n v="1414.4030492370541"/>
    <m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74.478966905973763"/>
    <m/>
    <m/>
    <e v="#DIV/0!"/>
    <n v="29.125563225388436"/>
    <n v="28.8736"/>
    <n v="8.7264222469118913E-3"/>
    <n v="104.44133332531396"/>
    <n v="3567"/>
    <n v="0.89414114513981358"/>
    <n v="4847.3599999999997"/>
    <n v="19.703842343447516"/>
    <n v="19.722799999999999"/>
    <n v="-9.6120513073616465E-4"/>
    <n v="5941.3227475270178"/>
    <n v="3.1609261573701075"/>
    <n v="3.1726000000000001"/>
    <n v="-3.6795822448126847E-3"/>
    <n v="10.092163151828329"/>
    <m/>
    <m/>
    <m/>
    <n v="13.854362927187218"/>
    <m/>
    <m/>
    <m/>
    <m/>
    <m/>
    <m/>
    <n v="11018.230065800813"/>
    <n v="4097.8553020213221"/>
    <n v="1442.9975750399856"/>
    <m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73.76857831538473"/>
    <m/>
    <m/>
    <e v="#DIV/0!"/>
    <n v="29.445327775683289"/>
    <n v="29.190200000000001"/>
    <n v="8.7401859419697914E-3"/>
    <n v="102.82912328501421"/>
    <n v="3568"/>
    <n v="0.88347597103357478"/>
    <n v="4893.58"/>
    <n v="19.890167008078087"/>
    <n v="19.946000000000002"/>
    <n v="-2.799207456227526E-3"/>
    <n v="5884.6717174011965"/>
    <n v="3.1304896696152316"/>
    <n v="3.1364999999999998"/>
    <n v="-1.9162539087417274E-3"/>
    <n v="10.313220174975253"/>
    <m/>
    <m/>
    <m/>
    <n v="13.701754372649253"/>
    <m/>
    <m/>
    <m/>
    <m/>
    <m/>
    <m/>
    <n v="10848.147009860819"/>
    <n v="4075.2742688908584"/>
    <n v="1427.1026706487846"/>
    <m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75.64300077963486"/>
    <m/>
    <m/>
    <e v="#DIV/0!"/>
    <n v="28.514992909617494"/>
    <n v="28.265999999999998"/>
    <n v="8.8089191826752344E-3"/>
    <n v="106.35800762931169"/>
    <n v="3569"/>
    <n v="0.89040163376446568"/>
    <n v="4756.5200000000004"/>
    <n v="19.328552371268188"/>
    <n v="19.374400000000001"/>
    <n v="-2.3664025070099237E-3"/>
    <n v="6049.4903380402802"/>
    <n v="3.2172537078200971"/>
    <n v="3.2275999999999998"/>
    <n v="-3.2055682798062257E-3"/>
    <n v="9.6599697188756135"/>
    <m/>
    <m/>
    <m/>
    <n v="14.133072589091762"/>
    <m/>
    <m/>
    <m/>
    <m/>
    <m/>
    <m/>
    <n v="11220.43313780561"/>
    <n v="4139.3876223861189"/>
    <n v="1472.0265075417649"/>
    <m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74.709353746692088"/>
    <m/>
    <m/>
    <e v="#DIV/0!"/>
    <n v="28.833410056489669"/>
    <n v="28.581099999999999"/>
    <n v="8.8278637452605668E-3"/>
    <n v="105.12705131427884"/>
    <n v="3570"/>
    <n v="0.88844086021505375"/>
    <n v="4811.21"/>
    <n v="19.54926360035109"/>
    <n v="19.5959"/>
    <n v="-2.3799059828285563E-3"/>
    <n v="5979.9338920277705"/>
    <n v="3.1799605691184372"/>
    <n v="3.1898"/>
    <n v="-3.0846544866646175E-3"/>
    <n v="9.8751887388089745"/>
    <m/>
    <m/>
    <m/>
    <n v="13.974739540332275"/>
    <m/>
    <m/>
    <m/>
    <m/>
    <m/>
    <m/>
    <n v="11090.57114305554"/>
    <n v="4116.1889927083093"/>
    <n v="1455.5353699406069"/>
    <m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75.621984103682564"/>
    <m/>
    <m/>
    <e v="#DIV/0!"/>
    <n v="28.173701228534448"/>
    <n v="27.926600000000001"/>
    <n v="8.8482389024959751E-3"/>
    <n v="106.64911966574782"/>
    <n v="3571"/>
    <n v="0.86878453038674031"/>
    <n v="4744.22"/>
    <n v="19.275559692161476"/>
    <n v="19.334299999999999"/>
    <n v="-3.038139877757251E-3"/>
    <n v="6063.196890613769"/>
    <n v="3.2239318487082493"/>
    <n v="3.2321"/>
    <n v="-2.5271963403825648E-3"/>
    <n v="9.4227972258273773"/>
    <m/>
    <m/>
    <m/>
    <n v="14.293946938317417"/>
    <m/>
    <m/>
    <m/>
    <m/>
    <m/>
    <m/>
    <n v="11251.144536159614"/>
    <n v="4163.1891473839823"/>
    <n v="1488.7823336334295"/>
    <m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75.662068262451768"/>
    <m/>
    <m/>
    <e v="#DIV/0!"/>
    <n v="28.036501333472792"/>
    <n v="27.790099999999999"/>
    <n v="8.8665148190467669E-3"/>
    <n v="107.37423004432877"/>
    <n v="3572"/>
    <n v="0.86832986832986825"/>
    <n v="4730.8999999999996"/>
    <n v="19.219940258752722"/>
    <n v="19.255400000000002"/>
    <n v="-1.8415478903206495E-3"/>
    <n v="6080.220085698099"/>
    <n v="3.2326769775843092"/>
    <n v="3.2448000000000001"/>
    <n v="-3.7361385649935519E-3"/>
    <n v="9.3305289482355995"/>
    <m/>
    <m/>
    <m/>
    <n v="14.363022803216023"/>
    <m/>
    <m/>
    <m/>
    <m/>
    <m/>
    <m/>
    <n v="11327.641385825631"/>
    <n v="4173.2373092109292"/>
    <n v="1495.976912414593"/>
    <m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75.141312498130134"/>
    <m/>
    <m/>
    <e v="#DIV/0!"/>
    <n v="28.591732572284187"/>
    <n v="28.340299999999999"/>
    <n v="8.8719093405569271E-3"/>
    <n v="105.99739277524426"/>
    <n v="3573"/>
    <n v="0.89143627781523938"/>
    <n v="4774.2700000000004"/>
    <n v="19.394622432259034"/>
    <n v="19.434100000000001"/>
    <n v="-2.0313555935683736E-3"/>
    <n v="6024.480343763852"/>
    <n v="3.2027381398342274"/>
    <n v="3.2145000000000001"/>
    <n v="-3.6590014514770175E-3"/>
    <n v="9.6995807630619044"/>
    <m/>
    <m/>
    <m/>
    <n v="14.078064093714861"/>
    <m/>
    <m/>
    <m/>
    <m/>
    <m/>
    <m/>
    <n v="11182.389412196671"/>
    <n v="4131.827045028348"/>
    <n v="1466.2971119822116"/>
    <m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73.522727033815627"/>
    <m/>
    <m/>
    <e v="#DIV/0!"/>
    <n v="31.845390160243703"/>
    <n v="31.563300000000002"/>
    <n v="8.9372834983572069E-3"/>
    <n v="93.48715844226426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716437287552"/>
    <m/>
    <m/>
    <m/>
    <n v="12.47429773278045"/>
    <m/>
    <m/>
    <m/>
    <m/>
    <m/>
    <m/>
    <n v="9862.5992901335248"/>
    <n v="3896.4145559240819"/>
    <n v="1299.2572428867002"/>
    <m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73.005337807869594"/>
    <m/>
    <m/>
    <e v="#DIV/0!"/>
    <n v="30.576859109361383"/>
    <n v="30.3063"/>
    <n v="8.9274873330424942E-3"/>
    <n v="97.23407146703843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701740288667"/>
    <m/>
    <m/>
    <m/>
    <n v="12.970710312848402"/>
    <m/>
    <m/>
    <m/>
    <m/>
    <m/>
    <m/>
    <n v="10257.886753717648"/>
    <n v="3973.9340567406857"/>
    <n v="1350.9609663290619"/>
    <m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72.370287440382171"/>
    <m/>
    <m/>
    <e v="#DIV/0!"/>
    <n v="31.032689939735864"/>
    <n v="30.758199999999999"/>
    <n v="8.9241223392741986E-3"/>
    <n v="96.63916887026117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757072432155"/>
    <m/>
    <m/>
    <m/>
    <n v="12.776877889493766"/>
    <m/>
    <m/>
    <m/>
    <m/>
    <m/>
    <m/>
    <n v="10195.126412870435"/>
    <n v="3944.229612424368"/>
    <n v="1330.772400580146"/>
    <m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74.264093117510455"/>
    <m/>
    <m/>
    <e v="#DIV/0!"/>
    <n v="29.320657334148699"/>
    <n v="29.0608"/>
    <n v="8.9418506768119688E-3"/>
    <n v="100.76374950053997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415084900757"/>
    <m/>
    <m/>
    <m/>
    <n v="13.481249238536893"/>
    <m/>
    <m/>
    <m/>
    <m/>
    <m/>
    <m/>
    <n v="10630.256613361113"/>
    <n v="4052.9409641977591"/>
    <n v="1404.1360156333019"/>
    <m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75.896051553468013"/>
    <m/>
    <m/>
    <e v="#DIV/0!"/>
    <n v="28.330901183425276"/>
    <n v="28.078499999999998"/>
    <n v="8.9891263217507511E-3"/>
    <n v="104.90530640957826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3271385125647"/>
    <m/>
    <m/>
    <m/>
    <n v="13.934753474518745"/>
    <m/>
    <m/>
    <m/>
    <m/>
    <m/>
    <m/>
    <n v="11067.177757523972"/>
    <n v="4121.0815845555571"/>
    <n v="1451.3706316334353"/>
    <m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76.781606557947072"/>
    <m/>
    <m/>
    <e v="#DIV/0!"/>
    <n v="27.898743954373185"/>
    <n v="27.649799999999999"/>
    <n v="9.0034631126874043E-3"/>
    <n v="106.233574651932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3729266917866"/>
    <m/>
    <m/>
    <m/>
    <n v="14.146785713594594"/>
    <m/>
    <m/>
    <m/>
    <m/>
    <m/>
    <m/>
    <n v="11207.305852573927"/>
    <n v="4152.4242812026478"/>
    <n v="1473.4547944653721"/>
    <m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78.055678375811553"/>
    <m/>
    <m/>
    <e v="#DIV/0!"/>
    <n v="26.929605480834187"/>
    <n v="26.688800000000001"/>
    <n v="9.0227166764405009E-3"/>
    <n v="110.16528422666407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6831091908998"/>
    <m/>
    <m/>
    <m/>
    <n v="14.637661806140969"/>
    <m/>
    <m/>
    <m/>
    <m/>
    <m/>
    <m/>
    <n v="11622.088767221061"/>
    <n v="4224.4563988383543"/>
    <n v="1524.5818664868157"/>
    <m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77.602583044683755"/>
    <m/>
    <m/>
    <e v="#DIV/0!"/>
    <n v="27.126420939473938"/>
    <n v="26.886500000000002"/>
    <n v="8.9234723550457584E-3"/>
    <n v="108.47690545160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6091988803571"/>
    <m/>
    <m/>
    <m/>
    <n v="14.530146824838337"/>
    <m/>
    <m/>
    <m/>
    <m/>
    <m/>
    <m/>
    <n v="11443.970150869302"/>
    <n v="4208.9299964995225"/>
    <n v="1513.3836715127459"/>
    <m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77.535838180735368"/>
    <m/>
    <m/>
    <e v="#DIV/0!"/>
    <n v="27.290010170654988"/>
    <n v="27.048300000000001"/>
    <n v="8.9362425976857729E-3"/>
    <n v="109.40453460103325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4397249456986"/>
    <m/>
    <m/>
    <m/>
    <n v="14.441988477345886"/>
    <m/>
    <m/>
    <m/>
    <m/>
    <m/>
    <m/>
    <n v="11541.83208980424"/>
    <n v="4196.1498440596188"/>
    <n v="1504.2015617095226"/>
    <m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77.766885750396128"/>
    <m/>
    <m/>
    <e v="#DIV/0!"/>
    <n v="26.688124492539369"/>
    <n v="26.450700000000001"/>
    <n v="8.9761137716344308E-3"/>
    <n v="111.06217222868909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8351804664813"/>
    <m/>
    <m/>
    <m/>
    <n v="14.758852812416908"/>
    <m/>
    <m/>
    <m/>
    <m/>
    <m/>
    <m/>
    <n v="11716.707612413196"/>
    <n v="4242.1510023247893"/>
    <n v="1537.2044842926234"/>
    <m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77.706765760014648"/>
    <m/>
    <m/>
    <e v="#DIV/0!"/>
    <n v="26.566626433991761"/>
    <n v="26.33"/>
    <n v="8.9869515378564468E-3"/>
    <n v="111.46090799579819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9850376808002"/>
    <m/>
    <m/>
    <m/>
    <n v="14.825493038484044"/>
    <m/>
    <m/>
    <m/>
    <m/>
    <m/>
    <m/>
    <n v="11758.772973679575"/>
    <n v="4251.7168103820786"/>
    <n v="1544.1453797434199"/>
    <m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76.908419249023794"/>
    <m/>
    <m/>
    <e v="#DIV/0!"/>
    <n v="27.133059507591792"/>
    <n v="26.890999999999998"/>
    <n v="9.0015063624184766E-3"/>
    <n v="110.44867174570437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5019194677809"/>
    <m/>
    <m/>
    <m/>
    <n v="14.508864740714706"/>
    <m/>
    <m/>
    <m/>
    <m/>
    <m/>
    <m/>
    <n v="11651.985253441097"/>
    <n v="4206.3022381200981"/>
    <n v="1511.1670415642168"/>
    <m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78.062244110496451"/>
    <m/>
    <m/>
    <e v="#DIV/0!"/>
    <n v="26.149282731201332"/>
    <n v="25.915800000000001"/>
    <n v="9.0092812570452541E-3"/>
    <n v="113.19463067265767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6016900114836"/>
    <m/>
    <m/>
    <m/>
    <n v="15.034353652893682"/>
    <m/>
    <m/>
    <m/>
    <m/>
    <m/>
    <m/>
    <n v="11941.675228138862"/>
    <n v="4282.4652013228069"/>
    <n v="1565.899202831383"/>
    <m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78.212710647633841"/>
    <m/>
    <m/>
    <e v="#DIV/0!"/>
    <n v="26.209848000622813"/>
    <n v="25.9754"/>
    <n v="9.0257705607155181E-3"/>
    <n v="112.17365676827731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9403467601113"/>
    <m/>
    <m/>
    <m/>
    <n v="14.998977942412303"/>
    <m/>
    <m/>
    <m/>
    <m/>
    <m/>
    <m/>
    <n v="11833.965713031446"/>
    <n v="4277.4150643623398"/>
    <n v="1562.2146548873002"/>
    <m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78.842563028832913"/>
    <m/>
    <m/>
    <e v="#DIV/0!"/>
    <n v="26.138493310940191"/>
    <n v="25.903600000000001"/>
    <n v="9.0679793905168449E-3"/>
    <n v="113.461511741149"/>
    <n v="3588"/>
    <n v="0.85013812154696133"/>
    <n v="4493.28"/>
    <n v="18.218975344672348"/>
    <m/>
    <m/>
    <n v="6371.6579359038824"/>
    <n v="3.3796069605358543"/>
    <n v="3.3635999999999999"/>
    <n v="4.7588775525788662E-3"/>
    <n v="7.9272752468535508"/>
    <m/>
    <m/>
    <m/>
    <n v="15.038140611065877"/>
    <m/>
    <m/>
    <m/>
    <m/>
    <m/>
    <m/>
    <n v="11969.830336075725"/>
    <n v="4282.9644784325073"/>
    <n v="1566.2936324769739"/>
    <m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77.240747885307357"/>
    <m/>
    <m/>
    <e v="#DIV/0!"/>
    <n v="27.221174438947806"/>
    <n v="26.976199999999999"/>
    <n v="9.0811322183186327E-3"/>
    <n v="107.66938951016216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5381427259847"/>
    <m/>
    <m/>
    <m/>
    <n v="14.414725367064273"/>
    <m/>
    <m/>
    <m/>
    <m/>
    <m/>
    <m/>
    <n v="11358.779775169258"/>
    <n v="4194.1744764209216"/>
    <n v="1501.3619795337725"/>
    <m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77.483233091452348"/>
    <m/>
    <m/>
    <e v="#DIV/0!"/>
    <n v="26.647319753150082"/>
    <n v="26.4069"/>
    <n v="9.1044292647028957E-3"/>
    <n v="110.59875546599734"/>
    <n v="3590"/>
    <n v="0.86477349560513861"/>
    <n v="4598.53"/>
    <n v="18.642822542032068"/>
    <m/>
    <m/>
    <n v="6221.3143118694506"/>
    <n v="3.2992372361600597"/>
    <n v="3.3938999999999999"/>
    <n v="-2.7892030949627333E-2"/>
    <n v="8.2211975901394894"/>
    <m/>
    <m/>
    <m/>
    <n v="14.71805467494862"/>
    <m/>
    <m/>
    <m/>
    <m/>
    <m/>
    <m/>
    <n v="11667.818610854953"/>
    <n v="4238.292936300606"/>
    <n v="1532.9551648730087"/>
    <m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75.795350782428798"/>
    <m/>
    <m/>
    <e v="#DIV/0!"/>
    <n v="28.430595464571748"/>
    <n v="28.173100000000002"/>
    <n v="9.1397632696348374E-3"/>
    <n v="102.43762855373839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10632172491366"/>
    <m/>
    <m/>
    <m/>
    <n v="13.732612923753164"/>
    <m/>
    <m/>
    <m/>
    <m/>
    <m/>
    <m/>
    <n v="10806.845554953979"/>
    <n v="4096.3917654185507"/>
    <n v="1430.3167350302517"/>
    <m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76.368322843329409"/>
    <m/>
    <m/>
    <e v="#DIV/0!"/>
    <n v="27.623366611752289"/>
    <n v="27.372800000000002"/>
    <n v="9.1538538897111277E-3"/>
    <n v="106.22439193058375"/>
    <n v="3592"/>
    <n v="0.88838709677419347"/>
    <n v="4679.87"/>
    <n v="18.969618931722199"/>
    <m/>
    <m/>
    <n v="6107.785275147322"/>
    <n v="3.2384173771650571"/>
    <n v="3.3395999999999999"/>
    <n v="-3.0297826935843486E-2"/>
    <n v="8.7912880588171323"/>
    <m/>
    <m/>
    <m/>
    <n v="14.121992673345499"/>
    <m/>
    <m/>
    <m/>
    <m/>
    <m/>
    <m/>
    <n v="11206.337104538767"/>
    <n v="4154.4570657778513"/>
    <n v="1470.8724817927982"/>
    <m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73.433158029792864"/>
    <m/>
    <m/>
    <e v="#DIV/0!"/>
    <n v="31.026813401815463"/>
    <n v="30.7437"/>
    <n v="9.2088265828595972E-3"/>
    <n v="89.839578264028319"/>
    <n v="3593"/>
    <n v="0.98915525114155245"/>
    <n v="4930.99"/>
    <n v="19.982839646455329"/>
    <m/>
    <m/>
    <n v="5780.0438980802255"/>
    <n v="3.0637737109397194"/>
    <n v="3.0413000000000001"/>
    <n v="7.38950808526595E-3"/>
    <n v="10.955943522310573"/>
    <m/>
    <m/>
    <m/>
    <n v="12.380762596011039"/>
    <m/>
    <m/>
    <m/>
    <m/>
    <m/>
    <m/>
    <n v="9477.7911274296366"/>
    <n v="3898.2865740546295"/>
    <n v="1289.5151149917804"/>
    <m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73.426688220408522"/>
    <m/>
    <m/>
    <e v="#DIV/0!"/>
    <n v="30.291410544809018"/>
    <n v="30.0151"/>
    <n v="9.2057179489328789E-3"/>
    <n v="93.701447220538171"/>
    <n v="3594"/>
    <n v="0.94368701837581503"/>
    <n v="4928.07"/>
    <n v="19.969446964925886"/>
    <m/>
    <m/>
    <n v="5783.4666850220756"/>
    <n v="3.065297394598768"/>
    <n v="3.1596000000000002"/>
    <n v="-2.9846374668069386E-2"/>
    <n v="10.436027390861394"/>
    <m/>
    <m/>
    <m/>
    <n v="12.673739149602662"/>
    <m/>
    <m/>
    <m/>
    <m/>
    <m/>
    <m/>
    <n v="9885.2060779288022"/>
    <n v="3944.4010848850367"/>
    <n v="1320.0300118945222"/>
    <m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71.3098009537254"/>
    <m/>
    <m/>
    <e v="#DIV/0!"/>
    <n v="32.136950944242301"/>
    <n v="31.8432"/>
    <n v="9.2249191112168116E-3"/>
    <n v="87.878581384698023"/>
    <n v="3595"/>
    <n v="0.99224376731301933"/>
    <n v="5096.72"/>
    <n v="20.651235196067994"/>
    <m/>
    <m/>
    <n v="5585.5430239480702"/>
    <n v="2.9601151698260768"/>
    <n v="2.9662999999999999"/>
    <n v="-2.0850319165031106E-3"/>
    <n v="11.707075419415741"/>
    <m/>
    <m/>
    <m/>
    <n v="11.901151047105225"/>
    <m/>
    <m/>
    <m/>
    <m/>
    <m/>
    <m/>
    <n v="9270.9121640265384"/>
    <n v="3824.1629370890482"/>
    <n v="1239.5612985897171"/>
    <m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72.256131528971366"/>
    <m/>
    <m/>
    <e v="#DIV/0!"/>
    <n v="31.437038135065276"/>
    <n v="31.149100000000001"/>
    <n v="9.2438669195988865E-3"/>
    <n v="89.3615619037936"/>
    <n v="3596"/>
    <n v="0.96175799086757996"/>
    <n v="5031.46"/>
    <n v="20.385218462466213"/>
    <m/>
    <m/>
    <n v="5657.0620671254173"/>
    <n v="2.9977332164259152"/>
    <n v="3.0062000000000002"/>
    <n v="-2.8164405475633592E-3"/>
    <n v="11.196540110430549"/>
    <m/>
    <m/>
    <m/>
    <n v="12.159892270239942"/>
    <m/>
    <m/>
    <m/>
    <m/>
    <m/>
    <m/>
    <n v="9427.3619145443754"/>
    <n v="3865.7236057776427"/>
    <n v="1266.5104235338606"/>
    <m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72.406970845013802"/>
    <m/>
    <m/>
    <e v="#DIV/0!"/>
    <n v="30.697216584118991"/>
    <n v="30.415600000000001"/>
    <n v="9.2589521205890257E-3"/>
    <n v="92.172730108143028"/>
    <n v="3597"/>
    <n v="0.93873978996499408"/>
    <n v="5006.03"/>
    <n v="20.280603834450723"/>
    <m/>
    <m/>
    <n v="5685.6539844549798"/>
    <n v="3.0125987516626913"/>
    <n v="3.0177999999999998"/>
    <n v="-1.7235232080683449E-3"/>
    <n v="10.668984756563134"/>
    <m/>
    <m/>
    <m/>
    <n v="12.445590498729242"/>
    <m/>
    <m/>
    <m/>
    <m/>
    <m/>
    <m/>
    <n v="9723.9312615930958"/>
    <n v="3911.1267857511957"/>
    <n v="1296.2672483745232"/>
    <m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72.240018606492995"/>
    <m/>
    <m/>
    <e v="#DIV/0!"/>
    <n v="30.658146769046041"/>
    <n v="30.375900000000001"/>
    <n v="9.2917993885297534E-3"/>
    <n v="91.408128121604676"/>
    <n v="3598"/>
    <n v="0.92035398230088494"/>
    <n v="5004.87"/>
    <n v="20.271155211555197"/>
    <m/>
    <m/>
    <n v="5686.9714672950677"/>
    <n v="3.0124399818316907"/>
    <n v="3.0171000000000001"/>
    <n v="-1.5445355368762792E-3"/>
    <n v="10.640138116942234"/>
    <m/>
    <m/>
    <m/>
    <n v="12.460047002985709"/>
    <m/>
    <m/>
    <m/>
    <m/>
    <m/>
    <m/>
    <n v="9643.2681722948473"/>
    <n v="3913.3663278991571"/>
    <n v="1297.77296182344"/>
    <m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71.311223286026546"/>
    <m/>
    <m/>
    <e v="#DIV/0!"/>
    <n v="31.36710354208191"/>
    <n v="31.0778"/>
    <n v="9.3090097137478178E-3"/>
    <n v="93.354319814308752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651662661406"/>
    <m/>
    <m/>
    <m/>
    <n v="12.17146897197042"/>
    <m/>
    <m/>
    <m/>
    <m/>
    <m/>
    <m/>
    <n v="9848.5852353734226"/>
    <n v="3868.0373700391074"/>
    <n v="1267.7161918980819"/>
    <m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72.523425461167932"/>
    <m/>
    <m/>
    <e v="#DIV/0!"/>
    <n v="29.912091266975022"/>
    <n v="29.6356"/>
    <n v="9.3297003257912792E-3"/>
    <n v="93.818718156148847"/>
    <n v="3600"/>
    <n v="0.90562613430127037"/>
    <n v="4969.25"/>
    <n v="20.122169736433186"/>
    <m/>
    <m/>
    <n v="5723.8106102196707"/>
    <n v="3.0310918513279166"/>
    <n v="3.0407000000000002"/>
    <n v="-3.1598476245876528E-3"/>
    <n v="10.097845675950346"/>
    <m/>
    <m/>
    <m/>
    <n v="12.735097871103932"/>
    <m/>
    <m/>
    <m/>
    <m/>
    <m/>
    <m/>
    <n v="9897.5777904247116"/>
    <n v="3957.5792096272635"/>
    <n v="1326.4208136079765"/>
    <m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74.037566225509366"/>
    <m/>
    <m/>
    <e v="#DIV/0!"/>
    <n v="28.593994882509907"/>
    <n v="28.328600000000002"/>
    <n v="9.3684432873457624E-3"/>
    <n v="98.372611960670312"/>
    <n v="3601"/>
    <n v="0.85105028644175673"/>
    <n v="4855.78"/>
    <n v="19.661156118775377"/>
    <m/>
    <m/>
    <n v="5854.5105729789657"/>
    <n v="3.1000112194145117"/>
    <n v="3.1120000000000001"/>
    <n v="-3.8524359207867676E-3"/>
    <n v="9.2074135676912245"/>
    <m/>
    <m/>
    <m/>
    <n v="13.295775959968216"/>
    <m/>
    <m/>
    <m/>
    <m/>
    <m/>
    <m/>
    <n v="10377.999171844218"/>
    <n v="4044.6887650369163"/>
    <n v="1384.8180944401074"/>
    <m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77.1129628049503"/>
    <m/>
    <m/>
    <e v="#DIV/0!"/>
    <n v="26.968320768190349"/>
    <n v="26.7209"/>
    <n v="9.2594474059761733E-3"/>
    <n v="104.2046671859199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91381733872179"/>
    <m/>
    <m/>
    <m/>
    <n v="14.050087264717316"/>
    <m/>
    <m/>
    <m/>
    <m/>
    <m/>
    <m/>
    <n v="10993.262537240962"/>
    <n v="4159.3965818582828"/>
    <n v="1463.3831926188359"/>
    <m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77.911230979409638"/>
    <m/>
    <m/>
    <e v="#DIV/0!"/>
    <n v="26.50389382115911"/>
    <n v="26.2605"/>
    <n v="9.2684381926890769E-3"/>
    <n v="105.89510083335983"/>
    <n v="3603"/>
    <n v="0.85927940176750506"/>
    <n v="4573.43"/>
    <n v="18.512131985310894"/>
    <m/>
    <m/>
    <n v="6201.9635092942744"/>
    <n v="3.2827453501086867"/>
    <n v="3.2947000000000002"/>
    <n v="-3.6284486876843047E-3"/>
    <n v="7.8776985543688136"/>
    <m/>
    <m/>
    <m/>
    <n v="14.29151342265801"/>
    <m/>
    <m/>
    <m/>
    <m/>
    <m/>
    <m/>
    <n v="11171.59793612417"/>
    <n v="4195.1218976347036"/>
    <n v="1488.5288714414976"/>
    <m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76.516255843523865"/>
    <m/>
    <m/>
    <e v="#DIV/0!"/>
    <n v="27.494083278641991"/>
    <n v="27.2422"/>
    <n v="9.246069650835409E-3"/>
    <n v="102.83115310194495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8805386780163"/>
    <m/>
    <m/>
    <m/>
    <n v="13.757081722563539"/>
    <m/>
    <m/>
    <m/>
    <m/>
    <m/>
    <m/>
    <n v="10848.361149121803"/>
    <n v="4116.6704211008882"/>
    <n v="1432.8652764199264"/>
    <m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77.962897384693107"/>
    <m/>
    <m/>
    <e v="#DIV/0!"/>
    <n v="26.570770915604808"/>
    <n v="26.327200000000001"/>
    <n v="9.2516832631197587E-3"/>
    <n v="105.89187051030879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8513797298119"/>
    <m/>
    <m/>
    <m/>
    <n v="14.218540294067502"/>
    <m/>
    <m/>
    <m/>
    <m/>
    <m/>
    <m/>
    <n v="11171.257147267594"/>
    <n v="4185.7040163331258"/>
    <n v="1480.9283741719662"/>
    <m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78.391220281151845"/>
    <m/>
    <m/>
    <e v="#DIV/0!"/>
    <n v="26.076923323172572"/>
    <n v="25.837399999999999"/>
    <n v="9.2704112322670174E-3"/>
    <n v="107.05228502945998"/>
    <n v="3606"/>
    <n v="0.83768913342503437"/>
    <n v="4537.74"/>
    <n v="18.36336532093781"/>
    <m/>
    <m/>
    <n v="6245.4478125035057"/>
    <n v="3.3048218995405314"/>
    <n v="3.3165"/>
    <n v="-3.5212122597523265E-3"/>
    <n v="7.6029028456064447"/>
    <m/>
    <m/>
    <m/>
    <n v="14.48226707885104"/>
    <m/>
    <m/>
    <m/>
    <m/>
    <m/>
    <m/>
    <n v="11293.67720584611"/>
    <n v="4224.5117586394199"/>
    <n v="1508.3967689957331"/>
    <m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78.111550002007036"/>
    <m/>
    <m/>
    <e v="#DIV/0!"/>
    <n v="26.160468353586079"/>
    <n v="25.919499999999999"/>
    <n v="9.2967979160893943E-3"/>
    <n v="107.8367522743446"/>
    <n v="3607"/>
    <n v="0.86397306397306395"/>
    <n v="4551.58"/>
    <n v="18.415058813967821"/>
    <m/>
    <m/>
    <n v="6226.3993439431542"/>
    <n v="3.293805388949933"/>
    <n v="3.3075000000000001"/>
    <n v="-4.140471972809423E-3"/>
    <n v="7.6504067825063391"/>
    <m/>
    <m/>
    <m/>
    <n v="14.434269820660758"/>
    <m/>
    <m/>
    <m/>
    <m/>
    <m/>
    <m/>
    <n v="11376.43601701813"/>
    <n v="4217.476160896942"/>
    <n v="1503.3976270257165"/>
    <m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77.833478652680412"/>
    <m/>
    <m/>
    <e v="#DIV/0!"/>
    <n v="25.554962009808172"/>
    <n v="25.319400000000002"/>
    <n v="9.3036173767218067E-3"/>
    <n v="109.69420941472816"/>
    <n v="3608"/>
    <n v="0.83750000000000002"/>
    <n v="4557.72"/>
    <n v="18.438460571054517"/>
    <m/>
    <m/>
    <n v="6218.000042607835"/>
    <n v="3.2890502908972024"/>
    <n v="3.3151000000000002"/>
    <n v="-7.8578954187800143E-3"/>
    <n v="7.2958672156593511"/>
    <m/>
    <m/>
    <m/>
    <n v="14.767810659940739"/>
    <m/>
    <m/>
    <m/>
    <m/>
    <m/>
    <m/>
    <n v="11572.391865708452"/>
    <n v="4266.1934133828427"/>
    <n v="1538.1374865766261"/>
    <m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77.429712555943397"/>
    <m/>
    <m/>
    <e v="#DIV/0!"/>
    <n v="25.463775391492526"/>
    <n v="25.228899999999999"/>
    <n v="9.3097753565365426E-3"/>
    <n v="110.15886813978136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4166662532435"/>
    <m/>
    <m/>
    <m/>
    <n v="14.819956798415017"/>
    <m/>
    <m/>
    <m/>
    <m/>
    <m/>
    <m/>
    <n v="11621.411890364503"/>
    <n v="4273.7139907739156"/>
    <n v="1543.5687540958579"/>
    <m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77.190693650434611"/>
    <m/>
    <m/>
    <e v="#DIV/0!"/>
    <n v="25.912659861862654"/>
    <n v="25.672899999999998"/>
    <n v="9.3390252703300369E-3"/>
    <n v="107.25985245179253"/>
    <n v="3610"/>
    <n v="0.85971943887775537"/>
    <n v="4608.09"/>
    <n v="18.63932352458815"/>
    <m/>
    <m/>
    <n v="6149.652575178694"/>
    <n v="3.2522807829858174"/>
    <n v="3.2660999999999998"/>
    <n v="-4.231106522819994E-3"/>
    <n v="7.4984016492958423"/>
    <m/>
    <m/>
    <m/>
    <n v="14.558171869493615"/>
    <m/>
    <m/>
    <m/>
    <m/>
    <m/>
    <m/>
    <n v="11315.574911865448"/>
    <n v="4235.955314892477"/>
    <n v="1516.3026127654393"/>
    <m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76.518755341640158"/>
    <m/>
    <m/>
    <e v="#DIV/0!"/>
    <n v="26.102096501022871"/>
    <n v="25.86"/>
    <n v="9.361813651309836E-3"/>
    <n v="107.23492055566264"/>
    <n v="3611"/>
    <n v="0.85278514588859411"/>
    <n v="4641.41"/>
    <n v="18.772634105605466"/>
    <m/>
    <m/>
    <n v="6105.1859037801414"/>
    <n v="3.2284582469786933"/>
    <n v="3.2387999999999999"/>
    <n v="-3.1930817035032977E-3"/>
    <n v="7.6076357874668243"/>
    <m/>
    <m/>
    <m/>
    <n v="14.451210668853735"/>
    <m/>
    <m/>
    <m/>
    <m/>
    <m/>
    <m/>
    <n v="11312.944675743507"/>
    <n v="4220.3822736032953"/>
    <n v="1505.162096672575"/>
    <m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77.035626866716882"/>
    <m/>
    <m/>
    <e v="#DIV/0!"/>
    <n v="25.750762157136286"/>
    <n v="25.5106"/>
    <n v="9.414210451196281E-3"/>
    <n v="108.04768732436274"/>
    <n v="3612"/>
    <n v="0.84925975773889639"/>
    <n v="4608.68"/>
    <n v="18.635888362894331"/>
    <m/>
    <m/>
    <n v="6148.238065651366"/>
    <n v="3.2502999764684728"/>
    <n v="3.2601"/>
    <n v="-3.0060499774630101E-3"/>
    <n v="7.401658031696603"/>
    <m/>
    <m/>
    <m/>
    <n v="14.644087799126913"/>
    <m/>
    <m/>
    <m/>
    <m/>
    <m/>
    <m/>
    <n v="11398.688997098363"/>
    <n v="4248.5135917888401"/>
    <n v="1525.2511641185204"/>
    <m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77.274513325977793"/>
    <m/>
    <m/>
    <e v="#DIV/0!"/>
    <n v="25.736503347620772"/>
    <n v="25.495799999999999"/>
    <n v="9.4409019376042735E-3"/>
    <n v="109.1938284821771"/>
    <n v="3613"/>
    <n v="0.84421768707483003"/>
    <n v="4600.83"/>
    <n v="18.60269305880518"/>
    <m/>
    <m/>
    <n v="6158.7104067154814"/>
    <n v="3.2555276019183261"/>
    <n v="3.2673999999999999"/>
    <n v="-3.6335918717248505E-3"/>
    <n v="7.3930700691052831"/>
    <m/>
    <m/>
    <m/>
    <n v="14.651654484914847"/>
    <m/>
    <m/>
    <m/>
    <m/>
    <m/>
    <m/>
    <n v="11519.603261236936"/>
    <n v="4249.5995925201432"/>
    <n v="1526.0392703129705"/>
    <m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77.570445694473179"/>
    <m/>
    <m/>
    <e v="#DIV/0!"/>
    <n v="25.339560122681398"/>
    <n v="25.1022"/>
    <n v="9.4557498020650943E-3"/>
    <n v="110.4354679345825"/>
    <n v="3614"/>
    <n v="0.84467353951890023"/>
    <n v="4586.3"/>
    <n v="18.542495461855072"/>
    <m/>
    <m/>
    <n v="6178.1603890468386"/>
    <n v="3.2654993868887483"/>
    <n v="3.2829000000000002"/>
    <n v="-5.3003786625397398E-3"/>
    <n v="7.1646371388348538"/>
    <m/>
    <m/>
    <m/>
    <n v="14.877077541690825"/>
    <m/>
    <m/>
    <m/>
    <m/>
    <m/>
    <m/>
    <n v="11650.592293163265"/>
    <n v="4282.2797347187479"/>
    <n v="1549.5181502871276"/>
    <m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77.381029220626147"/>
    <m/>
    <m/>
    <e v="#DIV/0!"/>
    <n v="25.395625854509969"/>
    <n v="25.157699999999998"/>
    <n v="9.4573770459926987E-3"/>
    <n v="110.03207474170985"/>
    <n v="3615"/>
    <n v="0.84305555555555556"/>
    <n v="4597.2"/>
    <n v="18.585113083145327"/>
    <m/>
    <m/>
    <n v="6163.4771044294757"/>
    <n v="3.2574296433011924"/>
    <n v="3.27"/>
    <n v="-3.8441457794518019E-3"/>
    <n v="7.1959615548246481"/>
    <m/>
    <m/>
    <m/>
    <n v="14.843612452440475"/>
    <m/>
    <m/>
    <m/>
    <m/>
    <m/>
    <m/>
    <n v="11608.03558822151"/>
    <n v="4277.4515404440872"/>
    <n v="1546.0326026014964"/>
    <m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76.687169756963911"/>
    <m/>
    <m/>
    <e v="#DIV/0!"/>
    <n v="26.135231568984622"/>
    <n v="25.8902"/>
    <n v="9.4642594103027111E-3"/>
    <n v="106.52831994357297"/>
    <n v="3616"/>
    <n v="0.86866666666666659"/>
    <n v="4648.62"/>
    <n v="18.79152146079959"/>
    <m/>
    <m/>
    <n v="6094.5381866730659"/>
    <n v="3.2206897347330834"/>
    <n v="3.2334000000000001"/>
    <n v="-3.9309288262870945E-3"/>
    <n v="7.6147039405126549"/>
    <m/>
    <m/>
    <m/>
    <n v="14.410791984470336"/>
    <m/>
    <m/>
    <m/>
    <m/>
    <m/>
    <m/>
    <n v="11238.400547851254"/>
    <n v="4215.0760751674761"/>
    <n v="1500.9522990905368"/>
    <m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75.608204288704542"/>
    <m/>
    <m/>
    <e v="#DIV/0!"/>
    <n v="27.063444263744774"/>
    <n v="26.808599999999998"/>
    <n v="9.506063865504899E-3"/>
    <n v="103.38354207569327"/>
    <n v="3617"/>
    <n v="0.91060025542784162"/>
    <n v="4726.16"/>
    <n v="19.100493231600332"/>
    <m/>
    <m/>
    <n v="5992.8799545537213"/>
    <n v="3.1660673761371432"/>
    <n v="3.1756000000000002"/>
    <n v="-3.0018339409425554E-3"/>
    <n v="8.1543099039975022"/>
    <m/>
    <m/>
    <m/>
    <n v="13.897468962357911"/>
    <m/>
    <m/>
    <m/>
    <m/>
    <m/>
    <m/>
    <n v="10906.636437312665"/>
    <n v="4139.964758851148"/>
    <n v="1447.4872729458225"/>
    <m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77.266036903258524"/>
    <m/>
    <m/>
    <e v="#DIV/0!"/>
    <n v="25.762785072162487"/>
    <n v="25.519100000000002"/>
    <n v="9.5491248579488985E-3"/>
    <n v="106.11159142653148"/>
    <n v="3618"/>
    <n v="0.86281102891728312"/>
    <n v="4606.68"/>
    <n v="18.61616824631685"/>
    <m/>
    <m/>
    <n v="6144.3833520201797"/>
    <n v="3.2457996383395757"/>
    <n v="3.2589000000000001"/>
    <n v="-4.0198722453663738E-3"/>
    <n v="7.3701263874054908"/>
    <m/>
    <m/>
    <m/>
    <n v="14.564824680793024"/>
    <m/>
    <m/>
    <m/>
    <m/>
    <m/>
    <m/>
    <n v="11194.437008421504"/>
    <n v="4239.3559045031125"/>
    <n v="1516.9955345997162"/>
    <m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76.989542099327053"/>
    <m/>
    <m/>
    <e v="#DIV/0!"/>
    <n v="26.048201736136978"/>
    <n v="25.8018"/>
    <n v="9.549788624707567E-3"/>
    <n v="107.74913513589225"/>
    <n v="3619"/>
    <n v="0.86399474375821284"/>
    <n v="4627"/>
    <n v="18.696823896849068"/>
    <m/>
    <m/>
    <n v="6117.2805643915517"/>
    <n v="3.2311761354404442"/>
    <n v="3.2423000000000002"/>
    <n v="-3.430856046496622E-3"/>
    <n v="7.5330315950444362"/>
    <m/>
    <m/>
    <m/>
    <n v="14.40293656298908"/>
    <m/>
    <m/>
    <m/>
    <m/>
    <m/>
    <m/>
    <n v="11367.192686255892"/>
    <n v="4215.7835739688608"/>
    <n v="1500.1341197048846"/>
    <m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77.350289723906329"/>
    <m/>
    <m/>
    <e v="#DIV/0!"/>
    <n v="25.582590968842265"/>
    <n v="25.340299999999999"/>
    <n v="9.5614877820020538E-3"/>
    <n v="108.95032320966713"/>
    <n v="3620"/>
    <n v="0.82588075880758804"/>
    <n v="4593.92"/>
    <n v="18.561704478709224"/>
    <m/>
    <m/>
    <n v="6161.0150880721376"/>
    <n v="3.2539684272803391"/>
    <n v="3.2688000000000001"/>
    <n v="-4.5373142191816873E-3"/>
    <n v="7.2633395424417513"/>
    <m/>
    <m/>
    <m/>
    <n v="14.659841411680445"/>
    <m/>
    <m/>
    <m/>
    <m/>
    <m/>
    <m/>
    <n v="11493.914225782044"/>
    <n v="4253.371215894379"/>
    <n v="1526.8919775454774"/>
    <m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77.865200393396307"/>
    <m/>
    <m/>
    <e v="#DIV/0!"/>
    <n v="25.065095594630545"/>
    <n v="24.827200000000001"/>
    <n v="9.5820549490295281E-3"/>
    <n v="110.26315597790749"/>
    <n v="3621"/>
    <n v="0.80331262939958592"/>
    <n v="4573.8999999999996"/>
    <n v="18.479370773868045"/>
    <m/>
    <m/>
    <n v="6187.864384982664"/>
    <n v="3.267839204192093"/>
    <n v="3.28"/>
    <n v="-3.7075596975325587E-3"/>
    <n v="6.9691164529520231"/>
    <m/>
    <m/>
    <m/>
    <n v="14.955827952749482"/>
    <m/>
    <m/>
    <m/>
    <m/>
    <m/>
    <m/>
    <n v="11632.413927172667"/>
    <n v="4296.2988596486839"/>
    <n v="1557.7203789127432"/>
    <m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78.953216713495777"/>
    <m/>
    <m/>
    <e v="#DIV/0!"/>
    <n v="24.25136206005655"/>
    <n v="24.020499999999998"/>
    <n v="9.6110430697342597E-3"/>
    <n v="114.35514614622045"/>
    <n v="3622"/>
    <n v="0.79198875614898101"/>
    <n v="4489.07"/>
    <n v="18.132394347969637"/>
    <m/>
    <m/>
    <n v="6302.6278331949288"/>
    <n v="3.3274998352246064"/>
    <n v="3.3485"/>
    <n v="-6.271514043719173E-3"/>
    <n v="6.5155677077059391"/>
    <m/>
    <m/>
    <m/>
    <n v="15.439624789032182"/>
    <m/>
    <m/>
    <m/>
    <m/>
    <m/>
    <m/>
    <n v="12064.105937088239"/>
    <n v="4365.7570031504274"/>
    <n v="1608.1101128353328"/>
    <m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80.231941775302232"/>
    <m/>
    <m/>
    <e v="#DIV/0!"/>
    <n v="23.674392080286463"/>
    <n v="23.450900000000001"/>
    <n v="9.530213351575556E-3"/>
    <n v="116.77225913720584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2097388770493"/>
    <m/>
    <m/>
    <m/>
    <n v="15.806360917399211"/>
    <m/>
    <m/>
    <m/>
    <m/>
    <m/>
    <m/>
    <n v="12319.103706474796"/>
    <n v="4417.5958419025665"/>
    <n v="1646.3074191058863"/>
    <m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80.233465450803408"/>
    <m/>
    <m/>
    <e v="#DIV/0!"/>
    <n v="23.516839482975694"/>
    <n v="23.297000000000001"/>
    <n v="9.4363859284753993E-3"/>
    <n v="118.64332885075311"/>
    <n v="3624"/>
    <n v="0.77722063037249278"/>
    <n v="4402.9799999999996"/>
    <n v="17.781879659770425"/>
    <m/>
    <m/>
    <n v="6423.497686006257"/>
    <n v="3.3906706754214642"/>
    <n v="3.4089"/>
    <n v="-5.3475680068455489E-3"/>
    <n v="6.1222941191172184"/>
    <m/>
    <m/>
    <m/>
    <n v="15.910961392232403"/>
    <m/>
    <m/>
    <m/>
    <m/>
    <m/>
    <m/>
    <n v="12516.495638544464"/>
    <n v="4432.2010245366628"/>
    <n v="1657.2020544150375"/>
    <m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79.796434693888401"/>
    <m/>
    <m/>
    <e v="#DIV/0!"/>
    <n v="23.747498815963116"/>
    <n v="23.525300000000001"/>
    <n v="9.445100209694024E-3"/>
    <n v="117.30638171734607"/>
    <n v="3625"/>
    <n v="0.79759377211606508"/>
    <n v="4422.38"/>
    <n v="17.85883395438994"/>
    <m/>
    <m/>
    <n v="6395.1950693446943"/>
    <n v="3.3754110175896139"/>
    <n v="3.3902999999999999"/>
    <n v="-4.391641568706639E-3"/>
    <n v="6.2420633333872519"/>
    <m/>
    <m/>
    <m/>
    <n v="15.754322776194401"/>
    <m/>
    <m/>
    <m/>
    <m/>
    <m/>
    <m/>
    <n v="12375.451947960697"/>
    <n v="4410.3715941786932"/>
    <n v="1640.8874000142273"/>
    <m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78.283354245173669"/>
    <m/>
    <m/>
    <e v="#DIV/0!"/>
    <n v="25.127971790374488"/>
    <n v="24.892399999999999"/>
    <n v="9.4636029621286699E-3"/>
    <n v="110.5810538912111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4203750784898"/>
    <m/>
    <m/>
    <m/>
    <n v="14.837972248238886"/>
    <m/>
    <m/>
    <m/>
    <m/>
    <m/>
    <m/>
    <n v="11665.951150747813"/>
    <n v="4282.0921973874965"/>
    <n v="1545.4451485966895"/>
    <m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76.439480123641047"/>
    <m/>
    <m/>
    <e v="#DIV/0!"/>
    <n v="26.536359507307612"/>
    <n v="26.287299999999998"/>
    <n v="9.4745183912996467E-3"/>
    <n v="104.47392035949007"/>
    <n v="3627"/>
    <n v="0.91178285009253535"/>
    <n v="4655.07"/>
    <n v="18.792632030523276"/>
    <m/>
    <m/>
    <n v="6067.3272703352814"/>
    <n v="3.2011469135082771"/>
    <n v="3.2147999999999999"/>
    <n v="-4.2469473969525273E-3"/>
    <n v="7.7472421409490364"/>
    <m/>
    <m/>
    <m/>
    <n v="14.004818372585692"/>
    <m/>
    <m/>
    <m/>
    <m/>
    <m/>
    <m/>
    <n v="11021.667894754948"/>
    <n v="4161.8296153643132"/>
    <n v="1458.6682229075623"/>
    <m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78.179992323210953"/>
    <m/>
    <m/>
    <e v="#DIV/0!"/>
    <n v="25.072255887073219"/>
    <n v="24.8368"/>
    <n v="9.480121717500678E-3"/>
    <n v="109.55276829953308"/>
    <n v="3628"/>
    <n v="0.86710097719869716"/>
    <n v="4525.26"/>
    <n v="18.267159418040954"/>
    <m/>
    <m/>
    <n v="6236.5190876360348"/>
    <n v="3.2901013015899769"/>
    <n v="3.3062999999999998"/>
    <n v="-4.8993431963291201E-3"/>
    <n v="6.8919846990034364"/>
    <m/>
    <m/>
    <m/>
    <n v="14.77695171620339"/>
    <m/>
    <m/>
    <m/>
    <m/>
    <m/>
    <m/>
    <n v="11557.470275775004"/>
    <n v="4276.5484944990912"/>
    <n v="1539.0895709192721"/>
    <m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77.259168075225588"/>
    <m/>
    <m/>
    <e v="#DIV/0!"/>
    <n v="26.159978481557431"/>
    <n v="25.9145"/>
    <n v="9.4726304407737327E-3"/>
    <n v="102.86221786344915"/>
    <n v="3629"/>
    <n v="0.90426189005558988"/>
    <n v="4593.17"/>
    <n v="18.539844606227586"/>
    <m/>
    <m/>
    <n v="6142.9284406364459"/>
    <n v="3.2404199675570253"/>
    <n v="3.3182999999999998"/>
    <n v="-2.3469858796062559E-2"/>
    <n v="7.4895914395360617"/>
    <m/>
    <m/>
    <m/>
    <n v="14.135365059301028"/>
    <m/>
    <m/>
    <m/>
    <m/>
    <m/>
    <m/>
    <n v="10851.638383127676"/>
    <n v="4183.6951409828716"/>
    <n v="1472.2652791814432"/>
    <m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78.154705471623998"/>
    <m/>
    <m/>
    <e v="#DIV/0!"/>
    <n v="25.191009945474512"/>
    <n v="24.9543"/>
    <n v="9.4857377475829896E-3"/>
    <n v="107.90625537724151"/>
    <n v="3630"/>
    <n v="0.86718246292714374"/>
    <n v="4525.87"/>
    <n v="18.266768857911966"/>
    <m/>
    <m/>
    <n v="6232.9357959171848"/>
    <n v="3.2875875420944878"/>
    <n v="3.3048000000000002"/>
    <n v="-5.2083205959551071E-3"/>
    <n v="6.9343888245300738"/>
    <m/>
    <m/>
    <m/>
    <n v="14.658388337493719"/>
    <m/>
    <m/>
    <m/>
    <m/>
    <m/>
    <m/>
    <n v="11383.768374367686"/>
    <n v="4261.0858173238348"/>
    <n v="1526.7406329806774"/>
    <m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79.135225834944478"/>
    <m/>
    <m/>
    <e v="#DIV/0!"/>
    <n v="24.37614644319606"/>
    <n v="24.148700000000002"/>
    <n v="9.4185791862939627E-3"/>
    <n v="111.1254322084512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4227791071803"/>
    <m/>
    <m/>
    <m/>
    <n v="15.131980189684628"/>
    <m/>
    <m/>
    <m/>
    <m/>
    <m/>
    <m/>
    <n v="11723.381340034099"/>
    <n v="4329.9103959800177"/>
    <n v="1576.0674694336994"/>
    <m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79.808832948064691"/>
    <m/>
    <m/>
    <e v="#DIV/0!"/>
    <n v="24.099247814816732"/>
    <n v="23.874400000000001"/>
    <n v="9.4179462024901461E-3"/>
    <n v="113.58446968185345"/>
    <n v="3632"/>
    <n v="0.83266666666666667"/>
    <n v="4415.03"/>
    <n v="17.813844999198885"/>
    <m/>
    <m/>
    <n v="6387.3888370274708"/>
    <n v="3.367777141958963"/>
    <n v="3.3879000000000001"/>
    <n v="-5.9396257389642271E-3"/>
    <n v="6.337072050056042"/>
    <m/>
    <m/>
    <m/>
    <n v="15.302162589445848"/>
    <m/>
    <m/>
    <m/>
    <m/>
    <m/>
    <m/>
    <n v="11982.802009607303"/>
    <n v="4354.2245743219119"/>
    <n v="1593.7927731131651"/>
    <m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78.755601494883734"/>
    <m/>
    <m/>
    <e v="#DIV/0!"/>
    <n v="24.843704352426876"/>
    <n v="24.611499999999999"/>
    <n v="9.4347907452563273E-3"/>
    <n v="111.43376460791939"/>
    <n v="3633"/>
    <n v="0.84660961158657011"/>
    <n v="4483.93"/>
    <n v="18.090431347341198"/>
    <m/>
    <m/>
    <n v="6287.7086330716211"/>
    <n v="3.3149060780566706"/>
    <n v="3.3308"/>
    <n v="-4.7718031533954264E-3"/>
    <n v="6.7282405189479171"/>
    <m/>
    <m/>
    <m/>
    <n v="14.828919817747071"/>
    <m/>
    <m/>
    <m/>
    <m/>
    <m/>
    <m/>
    <n v="11755.909432178412"/>
    <n v="4286.8807376514405"/>
    <n v="1544.5022950482039"/>
    <m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79.125608157294991"/>
    <m/>
    <m/>
    <e v="#DIV/0!"/>
    <n v="24.079497942684775"/>
    <n v="23.854099999999999"/>
    <n v="9.4490231316535223E-3"/>
    <n v="112.58895209783854"/>
    <n v="3634"/>
    <n v="0.81233421750663126"/>
    <n v="4465.92"/>
    <n v="18.016363072062877"/>
    <m/>
    <m/>
    <n v="6312.9636286852055"/>
    <n v="3.3279051194454841"/>
    <n v="3.3391999999999999"/>
    <n v="-3.3825109470878578E-3"/>
    <n v="6.3139737007914629"/>
    <m/>
    <m/>
    <m/>
    <n v="15.284491692102181"/>
    <m/>
    <m/>
    <m/>
    <m/>
    <m/>
    <m/>
    <n v="11877.778055718658"/>
    <n v="4352.7208049503715"/>
    <n v="1591.9522653864869"/>
    <m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78.755746600291587"/>
    <m/>
    <m/>
    <e v="#DIV/0!"/>
    <n v="24.168820806858609"/>
    <n v="23.942799999999998"/>
    <n v="9.4400323629069138E-3"/>
    <n v="112.54842781257572"/>
    <n v="3635"/>
    <n v="0.82403718459495345"/>
    <n v="4494.51"/>
    <n v="18.130284758143731"/>
    <m/>
    <m/>
    <n v="6272.5491944490095"/>
    <n v="3.3062870341901704"/>
    <n v="3.3233000000000001"/>
    <n v="-5.1192988324345601E-3"/>
    <n v="6.3604811694887839"/>
    <m/>
    <m/>
    <m/>
    <n v="15.227231750718204"/>
    <m/>
    <m/>
    <m/>
    <m/>
    <m/>
    <m/>
    <n v="11873.502871899556"/>
    <n v="4344.5554650687736"/>
    <n v="1585.9883710523875"/>
    <m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78.879880759518429"/>
    <m/>
    <m/>
    <e v="#DIV/0!"/>
    <n v="24.018080320278674"/>
    <n v="23.7926"/>
    <n v="9.4769096390756591E-3"/>
    <n v="113.39708613754229"/>
    <n v="3636"/>
    <n v="0.80904183535762486"/>
    <n v="4480.51"/>
    <n v="18.072399286485826"/>
    <m/>
    <m/>
    <n v="6292.0876288328"/>
    <n v="3.3162714308804624"/>
    <n v="3.3313999999999999"/>
    <n v="-4.5412046345493229E-3"/>
    <n v="6.2808078819726374"/>
    <m/>
    <m/>
    <m/>
    <n v="15.321635171218118"/>
    <m/>
    <m/>
    <m/>
    <m/>
    <m/>
    <m/>
    <n v="11963.033638828902"/>
    <n v="4358.0111902538583"/>
    <n v="1595.8209348139108"/>
    <m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78.81590285993326"/>
    <m/>
    <m/>
    <e v="#DIV/0!"/>
    <n v="24.032039581686526"/>
    <n v="23.806000000000001"/>
    <n v="9.4950677008538431E-3"/>
    <n v="113.56759302559438"/>
    <n v="3637"/>
    <n v="0.82217714672075737"/>
    <n v="4493.74"/>
    <n v="18.121517699261375"/>
    <m/>
    <m/>
    <n v="6273.5084225974706"/>
    <n v="3.3055389623609215"/>
    <n v="3.3222999999999998"/>
    <n v="-5.0450102757362281E-3"/>
    <n v="6.2871114599298794"/>
    <m/>
    <m/>
    <m/>
    <n v="15.311031724901792"/>
    <m/>
    <m/>
    <m/>
    <m/>
    <m/>
    <m/>
    <n v="11981.021575793569"/>
    <n v="4356.4672951833081"/>
    <n v="1594.7165356147605"/>
    <m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78.344936248857351"/>
    <m/>
    <m/>
    <e v="#DIV/0!"/>
    <n v="23.983826064614632"/>
    <n v="23.757999999999999"/>
    <n v="9.5052641053385845E-3"/>
    <n v="112.95819704026547"/>
    <n v="3638"/>
    <n v="0.82726671078755798"/>
    <n v="4522.43"/>
    <n v="18.235789386068358"/>
    <m/>
    <m/>
    <n v="6233.4556031988568"/>
    <n v="3.2841236106120326"/>
    <n v="3.3043999999999998"/>
    <n v="-6.1361788487976909E-3"/>
    <n v="6.2615534795006882"/>
    <m/>
    <m/>
    <m/>
    <n v="15.34118096472721"/>
    <m/>
    <m/>
    <m/>
    <m/>
    <m/>
    <m/>
    <n v="11916.732228331726"/>
    <n v="4360.7446506216829"/>
    <n v="1597.8567218641047"/>
    <m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78.335974090883923"/>
    <m/>
    <m/>
    <e v="#DIV/0!"/>
    <n v="23.777913157624685"/>
    <n v="23.553799999999999"/>
    <n v="9.5149469565287692E-3"/>
    <n v="113.6346393244399"/>
    <n v="3639"/>
    <n v="0.8193979933110368"/>
    <n v="4522.43"/>
    <n v="18.234365495664239"/>
    <m/>
    <m/>
    <n v="6233.4556031988568"/>
    <n v="3.2838122936889449"/>
    <n v="3.3018000000000001"/>
    <n v="-5.4478485405097254E-3"/>
    <n v="6.1537100346320903"/>
    <m/>
    <m/>
    <m/>
    <n v="15.472317706469145"/>
    <m/>
    <m/>
    <m/>
    <m/>
    <m/>
    <m/>
    <n v="11988.094748092504"/>
    <n v="4379.3709575418252"/>
    <n v="1611.5152351661434"/>
    <m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76.927042211419931"/>
    <m/>
    <m/>
    <e v="#DIV/0!"/>
    <n v="24.694811089129644"/>
    <n v="24.4633"/>
    <n v="9.4636083083494693E-3"/>
    <n v="110.4895730336733"/>
    <n v="3640"/>
    <n v="0.87065637065637069"/>
    <n v="4613.2299999999996"/>
    <n v="18.59901727932445"/>
    <m/>
    <m/>
    <n v="6108.3021417256105"/>
    <n v="3.2175758529037095"/>
    <n v="3.2302"/>
    <n v="-3.9081626822767834E-3"/>
    <n v="6.6279494063717292"/>
    <m/>
    <m/>
    <m/>
    <n v="14.875152317172205"/>
    <m/>
    <m/>
    <m/>
    <m/>
    <m/>
    <m/>
    <n v="11656.300209852327"/>
    <n v="4294.8447162419707"/>
    <n v="1549.3176290270467"/>
    <m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78.218724580005187"/>
    <m/>
    <m/>
    <e v="#DIV/0!"/>
    <n v="23.869048941436489"/>
    <n v="23.6449"/>
    <n v="9.4798007788778893E-3"/>
    <n v="112.2309040843455"/>
    <n v="3641"/>
    <n v="0.84884488448844875"/>
    <n v="4518.38"/>
    <n v="18.215191063096352"/>
    <m/>
    <m/>
    <n v="6233.8914702747334"/>
    <n v="3.283419321567818"/>
    <n v="3.2987000000000002"/>
    <n v="-4.6323334744542422E-3"/>
    <n v="6.1843582360418488"/>
    <m/>
    <m/>
    <m/>
    <n v="15.371979812200008"/>
    <m/>
    <m/>
    <m/>
    <m/>
    <m/>
    <m/>
    <n v="11840.005123665205"/>
    <n v="4366.5579579586301"/>
    <n v="1601.0645678293683"/>
    <m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78.14526668257102"/>
    <m/>
    <m/>
    <e v="#DIV/0!"/>
    <n v="24.095091564413238"/>
    <n v="23.868099999999998"/>
    <n v="9.5102485917706314E-3"/>
    <n v="111.25345369364636"/>
    <n v="3642"/>
    <n v="0.851779935275081"/>
    <n v="4525.5200000000004"/>
    <n v="18.238277482612922"/>
    <m/>
    <m/>
    <n v="6224.0405978165163"/>
    <n v="3.2769879651789733"/>
    <n v="3.2"/>
    <n v="2.405873911842904E-2"/>
    <n v="6.3001631985868771"/>
    <m/>
    <m/>
    <m/>
    <n v="15.224163972250373"/>
    <m/>
    <m/>
    <m/>
    <m/>
    <m/>
    <m/>
    <n v="11736.887201481233"/>
    <n v="4345.5141504605053"/>
    <n v="1585.6688473822551"/>
    <m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77.146049849665616"/>
    <m/>
    <m/>
    <e v="#DIV/0!"/>
    <n v="24.630223371373305"/>
    <n v="24.401399999999999"/>
    <n v="9.3774689719976489E-3"/>
    <n v="110.48629703374047"/>
    <n v="3643"/>
    <n v="0.87374371859296485"/>
    <n v="4593.5"/>
    <n v="18.510797893591054"/>
    <m/>
    <m/>
    <n v="6130.5463076930473"/>
    <n v="3.227456787692053"/>
    <n v="3.2505999999999999"/>
    <n v="-7.1196740010911475E-3"/>
    <n v="6.5796606563298825"/>
    <m/>
    <m/>
    <m/>
    <n v="14.885503934972817"/>
    <m/>
    <m/>
    <m/>
    <m/>
    <m/>
    <m/>
    <n v="11655.954602229305"/>
    <n v="4297.1684853879487"/>
    <n v="1550.3957990925003"/>
    <m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75.751155757003289"/>
    <m/>
    <m/>
    <e v="#DIV/0!"/>
    <n v="25.524773859990638"/>
    <n v="25.2879"/>
    <n v="9.36708307098022E-3"/>
    <n v="107.73819832735126"/>
    <n v="3644"/>
    <n v="0.89657282741738065"/>
    <n v="4692.93"/>
    <n v="18.9100023442336"/>
    <m/>
    <m/>
    <n v="5997.8457048033288"/>
    <n v="3.1572965683321792"/>
    <n v="3.1768999999999998"/>
    <n v="-6.1706165343009545E-3"/>
    <n v="7.057228341461224"/>
    <m/>
    <m/>
    <m/>
    <n v="14.34435384649864"/>
    <m/>
    <m/>
    <m/>
    <m/>
    <m/>
    <m/>
    <n v="11366.038887574341"/>
    <n v="4219.0451200092994"/>
    <n v="1494.032452072873"/>
    <m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75.281132355824255"/>
    <m/>
    <m/>
    <e v="#DIV/0!"/>
    <n v="25.850832675473153"/>
    <n v="25.613"/>
    <n v="9.2856235299711987E-3"/>
    <n v="104.99473802511959"/>
    <n v="3645"/>
    <n v="0.89692585895117549"/>
    <n v="4724.42"/>
    <n v="19.03540378960567"/>
    <m/>
    <m/>
    <n v="5957.599598161155"/>
    <n v="3.135813526417651"/>
    <n v="3.157"/>
    <n v="-6.7109514039750406E-3"/>
    <n v="7.2371484099317369"/>
    <m/>
    <m/>
    <m/>
    <n v="14.160595800544222"/>
    <m/>
    <m/>
    <m/>
    <m/>
    <m/>
    <m/>
    <n v="11076.612509875527"/>
    <n v="4192.009012903417"/>
    <n v="1474.8931804874603"/>
    <m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76.528582593014363"/>
    <m/>
    <m/>
    <e v="#DIV/0!"/>
    <n v="24.928089962779435"/>
    <n v="24.6982"/>
    <n v="9.30796425567193E-3"/>
    <n v="108.25447519470286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409066292112"/>
    <m/>
    <m/>
    <m/>
    <n v="14.664400378081519"/>
    <m/>
    <m/>
    <m/>
    <m/>
    <m/>
    <m/>
    <n v="11420.504462850104"/>
    <n v="4266.5506536823959"/>
    <n v="1527.3668155077867"/>
    <m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78.159109042989797"/>
    <m/>
    <m/>
    <e v="#DIV/0!"/>
    <n v="24.037472894521414"/>
    <n v="23.818200000000001"/>
    <n v="9.2061068645579169E-3"/>
    <n v="111.533321146978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9398629357267"/>
    <m/>
    <m/>
    <m/>
    <n v="15.187750182626298"/>
    <m/>
    <m/>
    <m/>
    <m/>
    <m/>
    <m/>
    <n v="11766.41233191147"/>
    <n v="4342.6738331847509"/>
    <n v="1581.8761785744787"/>
    <m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78.68066790046899"/>
    <m/>
    <m/>
    <e v="#DIV/0!"/>
    <n v="23.833735141238666"/>
    <n v="23.616199999999999"/>
    <n v="9.2112677415785438E-3"/>
    <n v="113.23675477760814"/>
    <n v="3648"/>
    <n v="0.85770234986945171"/>
    <n v="4463.1099999999997"/>
    <n v="17.97552673205206"/>
    <m/>
    <m/>
    <n v="6298.9257664318329"/>
    <n v="3.313901184742396"/>
    <n v="3.3367"/>
    <n v="-6.8327435063397779E-3"/>
    <n v="6.1328540503613249"/>
    <m/>
    <m/>
    <m/>
    <n v="15.315910133084715"/>
    <m/>
    <m/>
    <m/>
    <m/>
    <m/>
    <m/>
    <n v="11946.119187870921"/>
    <n v="4360.9848719062957"/>
    <n v="1595.2246449529532"/>
    <m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80.070033252124801"/>
    <m/>
    <m/>
    <e v="#DIV/0!"/>
    <n v="23.105781015193937"/>
    <n v="22.8947"/>
    <n v="9.2196453849116011E-3"/>
    <n v="116.04140935941555"/>
    <n v="3649"/>
    <n v="0.83750846310088012"/>
    <n v="4377.97"/>
    <n v="17.631241888777936"/>
    <m/>
    <m/>
    <n v="6419.0864928656438"/>
    <n v="3.3767983038133846"/>
    <n v="3.4003000000000001"/>
    <n v="-6.9116537324986904E-3"/>
    <n v="5.7579142825626679"/>
    <m/>
    <m/>
    <m/>
    <n v="15.783111443294633"/>
    <m/>
    <m/>
    <m/>
    <m/>
    <m/>
    <m/>
    <n v="12242.001368359768"/>
    <n v="4427.4887157414259"/>
    <n v="1643.885876164491"/>
    <m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80.794015005918666"/>
    <m/>
    <m/>
    <e v="#DIV/0!"/>
    <n v="22.642434617230226"/>
    <n v="22.435500000000001"/>
    <n v="9.2235348991653865E-3"/>
    <n v="118.75617241677901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6898381403289"/>
    <m/>
    <m/>
    <m/>
    <n v="16.099012849100212"/>
    <m/>
    <m/>
    <m/>
    <m/>
    <m/>
    <m/>
    <n v="12528.400277563635"/>
    <n v="4471.7859324367219"/>
    <n v="1676.78850509986"/>
    <m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79.551486355005878"/>
    <m/>
    <m/>
    <e v="#DIV/0!"/>
    <n v="23.615426431015912"/>
    <n v="23.3995"/>
    <n v="9.2278224327833058E-3"/>
    <n v="115.47914856150119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7378907294582"/>
    <m/>
    <m/>
    <m/>
    <n v="15.405535536829252"/>
    <m/>
    <m/>
    <m/>
    <m/>
    <m/>
    <m/>
    <n v="12182.684633967794"/>
    <n v="4375.4304518537356"/>
    <n v="1604.5595556193653"/>
    <m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79.553252585523794"/>
    <m/>
    <m/>
    <e v="#DIV/0!"/>
    <n v="23.094351872033702"/>
    <n v="22.8826"/>
    <n v="9.2538379394693226E-3"/>
    <n v="115.39733175027956"/>
    <n v="3652"/>
    <n v="0.85039893617021278"/>
    <n v="4413.87"/>
    <n v="17.768881882360709"/>
    <m/>
    <m/>
    <n v="6363.8026430728578"/>
    <n v="3.3461294837882116"/>
    <n v="3.3675000000000002"/>
    <n v="-6.3461072640796923E-3"/>
    <n v="5.7356194074900761"/>
    <m/>
    <m/>
    <m/>
    <n v="15.744869898994475"/>
    <m/>
    <m/>
    <m/>
    <m/>
    <m/>
    <m/>
    <n v="12174.053219367961"/>
    <n v="4423.6077815244244"/>
    <n v="1639.9028380427869"/>
    <m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79.965307758906221"/>
    <m/>
    <m/>
    <e v="#DIV/0!"/>
    <n v="22.465064272548062"/>
    <n v="22.258700000000001"/>
    <n v="9.2711736331438921E-3"/>
    <n v="119.05426729549039"/>
    <n v="3653"/>
    <n v="0.80204778156996581"/>
    <n v="4392.68"/>
    <n v="17.682196692868381"/>
    <m/>
    <m/>
    <n v="6394.3538323935027"/>
    <n v="3.3618747835042004"/>
    <n v="3.3883999999999999"/>
    <n v="-7.8282423845471572E-3"/>
    <n v="5.4227550387412577"/>
    <m/>
    <m/>
    <m/>
    <n v="16.173288323500099"/>
    <m/>
    <m/>
    <m/>
    <m/>
    <m/>
    <m/>
    <n v="12559.848343674095"/>
    <n v="4483.7801570187803"/>
    <n v="1684.5246478591678"/>
    <m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80.542892570739014"/>
    <m/>
    <m/>
    <e v="#DIV/0!"/>
    <n v="22.076908356618262"/>
    <n v="21.8735"/>
    <n v="9.2993053977763473E-3"/>
    <n v="121.18875845658773"/>
    <n v="3654"/>
    <n v="0.8132322536181944"/>
    <n v="4357.41"/>
    <n v="17.538852037803256"/>
    <m/>
    <m/>
    <n v="6445.6958057829879"/>
    <n v="3.3885469271949895"/>
    <n v="3.4102000000000001"/>
    <n v="-6.3495023180489829E-3"/>
    <n v="5.2350855047253129"/>
    <m/>
    <m/>
    <m/>
    <n v="16.452119770796546"/>
    <m/>
    <m/>
    <m/>
    <m/>
    <m/>
    <m/>
    <n v="12785.030404622454"/>
    <n v="4522.4194024701619"/>
    <n v="1713.5662648868338"/>
    <m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79.788787037623948"/>
    <m/>
    <m/>
    <e v="#DIV/0!"/>
    <n v="22.241347866001139"/>
    <n v="22.035900000000002"/>
    <n v="9.323325391798809E-3"/>
    <n v="121.07820861348097"/>
    <n v="3655"/>
    <n v="0.80109739368998623"/>
    <n v="4399.68"/>
    <n v="17.707608715974899"/>
    <m/>
    <m/>
    <n v="6383.1679367712468"/>
    <n v="3.3553574937362112"/>
    <n v="3.3738000000000001"/>
    <n v="-5.4663899056817122E-3"/>
    <n v="5.3127922254466711"/>
    <m/>
    <m/>
    <m/>
    <n v="16.328974782515367"/>
    <m/>
    <m/>
    <m/>
    <m/>
    <m/>
    <m/>
    <n v="12773.367746110669"/>
    <n v="4505.481392213248"/>
    <n v="1700.7401305923895"/>
    <m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80.688167458688653"/>
    <m/>
    <m/>
    <e v="#DIV/0!"/>
    <n v="22.074423063640811"/>
    <n v="21.869900000000001"/>
    <n v="9.351806073224278E-3"/>
    <n v="121.1272438602477"/>
    <n v="3656"/>
    <n v="0.82599864590385919"/>
    <n v="4349.37"/>
    <n v="17.501023386861132"/>
    <m/>
    <m/>
    <n v="6456.1589676868962"/>
    <n v="3.3927607184405639"/>
    <n v="3.4116"/>
    <n v="-5.5221249734540567E-3"/>
    <n v="5.2322131899407811"/>
    <m/>
    <m/>
    <m/>
    <n v="16.449693836786"/>
    <m/>
    <m/>
    <m/>
    <m/>
    <m/>
    <m/>
    <n v="12778.540809427723"/>
    <n v="4522.0997677072082"/>
    <n v="1713.3135923595712"/>
    <m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80.370251529513411"/>
    <m/>
    <m/>
    <e v="#DIV/0!"/>
    <n v="22.152346613234606"/>
    <n v="21.947299999999998"/>
    <n v="9.3426805682068625E-3"/>
    <n v="119.99717886974946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8747545426384"/>
    <m/>
    <m/>
    <m/>
    <n v="16.391020633559481"/>
    <m/>
    <m/>
    <m/>
    <m/>
    <m/>
    <m/>
    <n v="12659.322530053279"/>
    <n v="4514.0224422827278"/>
    <n v="1707.2025001050472"/>
    <m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79.391756733150956"/>
    <m/>
    <m/>
    <e v="#DIV/0!"/>
    <n v="22.675368439935912"/>
    <n v="22.466200000000001"/>
    <n v="9.3103613399645457E-3"/>
    <n v="118.36687227367332"/>
    <n v="3658"/>
    <n v="0.85082508250825084"/>
    <n v="4433.29"/>
    <n v="17.835915569441013"/>
    <m/>
    <m/>
    <n v="6332.5271746359349"/>
    <n v="3.3271603865532606"/>
    <n v="3.3546999999999998"/>
    <n v="-8.2092626603688101E-3"/>
    <n v="5.5173839961639253"/>
    <m/>
    <m/>
    <m/>
    <n v="16.003440476748693"/>
    <m/>
    <m/>
    <m/>
    <m/>
    <m/>
    <m/>
    <n v="12487.330344761964"/>
    <n v="4460.639957227686"/>
    <n v="1666.8341894616121"/>
    <m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80.020197739239819"/>
    <m/>
    <m/>
    <e v="#DIV/0!"/>
    <n v="22.235341907674865"/>
    <n v="22.029499999999999"/>
    <n v="9.3439210002435047E-3"/>
    <n v="120.35369758493805"/>
    <n v="3659"/>
    <n v="0.83344526527871055"/>
    <n v="4388.76"/>
    <n v="17.655384766538834"/>
    <m/>
    <m/>
    <n v="6396.1339847220197"/>
    <n v="3.3602613483509067"/>
    <n v="3.3826000000000001"/>
    <n v="-6.6039885440469792E-3"/>
    <n v="5.3029664992523129"/>
    <m/>
    <m/>
    <m/>
    <n v="16.313385649390536"/>
    <m/>
    <m/>
    <m/>
    <m/>
    <m/>
    <m/>
    <n v="12696.934125976475"/>
    <n v="4503.8241446539023"/>
    <n v="1699.1164484776414"/>
    <m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80.464025789082399"/>
    <m/>
    <m/>
    <e v="#DIV/0!"/>
    <n v="22.058495717003094"/>
    <n v="21.852499999999999"/>
    <n v="9.4266430386955591E-3"/>
    <n v="120.4042012236613"/>
    <n v="3660"/>
    <n v="0.82058226134055512"/>
    <n v="4370.0200000000004"/>
    <n v="17.578623609862433"/>
    <m/>
    <m/>
    <n v="6423.4454692583549"/>
    <n v="3.3742897658221889"/>
    <n v="3.3988"/>
    <n v="-7.2114376185157258E-3"/>
    <n v="5.2183367042589897"/>
    <m/>
    <m/>
    <m/>
    <n v="16.442521586087423"/>
    <m/>
    <m/>
    <m/>
    <m/>
    <m/>
    <m/>
    <n v="12702.262099996871"/>
    <n v="4521.6381960747449"/>
    <n v="1712.5665684494845"/>
    <m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80.519802215889968"/>
    <m/>
    <m/>
    <e v="#DIV/0!"/>
    <n v="21.951705504673917"/>
    <n v="21.74787276"/>
    <n v="9.3725371176909267E-3"/>
    <n v="121.67695100466526"/>
    <n v="3661"/>
    <n v="0.81411126187245586"/>
    <n v="4354.63"/>
    <n v="17.512613656077779"/>
    <m/>
    <m/>
    <n v="6446.0670649883259"/>
    <n v="3.3852101990628558"/>
    <n v="3.4100999999999999"/>
    <n v="-7.2988478159420334E-3"/>
    <n v="5.1669892158270114"/>
    <m/>
    <m/>
    <m/>
    <n v="16.520285762035311"/>
    <m/>
    <m/>
    <m/>
    <m/>
    <m/>
    <m/>
    <n v="12836.53317311329"/>
    <n v="4532.2941486075351"/>
    <n v="1720.6660760130969"/>
    <m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80.02065991512697"/>
    <m/>
    <m/>
    <e v="#DIV/0!"/>
    <n v="22.028390524142338"/>
    <n v="21.823667480000001"/>
    <n v="9.3807809493959837E-3"/>
    <n v="121.94843590557015"/>
    <n v="3662"/>
    <n v="0.81199460916442057"/>
    <n v="4382.58"/>
    <n v="17.623641392042714"/>
    <m/>
    <m/>
    <n v="6404.6932687148374"/>
    <n v="3.3631635374673507"/>
    <n v="3.3900999999999999"/>
    <n v="-7.9456247699623006E-3"/>
    <n v="5.2028146612615611"/>
    <m/>
    <m/>
    <m/>
    <n v="16.46196680802672"/>
    <m/>
    <m/>
    <m/>
    <m/>
    <m/>
    <m/>
    <n v="12865.173970796748"/>
    <n v="4524.28174826339"/>
    <n v="1714.5918804939274"/>
    <m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80.496420254781114"/>
    <m/>
    <m/>
    <e v="#DIV/0!"/>
    <n v="21.723717385139828"/>
    <n v="21.521671690000002"/>
    <n v="9.3880112126096815E-3"/>
    <n v="122.78793979420252"/>
    <n v="3663"/>
    <n v="0.79087193460490457"/>
    <n v="4349.43"/>
    <n v="17.488969821791141"/>
    <m/>
    <m/>
    <n v="6453.1386095546841"/>
    <n v="3.3882814120306768"/>
    <n v="3.4138000000000002"/>
    <n v="-7.4751268291415318E-3"/>
    <n v="5.0586262514593319"/>
    <m/>
    <m/>
    <m/>
    <n v="16.689029463559272"/>
    <m/>
    <m/>
    <m/>
    <m/>
    <m/>
    <m/>
    <n v="12953.738973670415"/>
    <n v="4555.4720829118005"/>
    <n v="1738.2415324510484"/>
    <m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79.400454546952801"/>
    <m/>
    <m/>
    <e v="#DIV/0!"/>
    <n v="22.893884087045073"/>
    <n v="22.68134688"/>
    <n v="9.3705725753210345E-3"/>
    <n v="115.18019930870703"/>
    <n v="3664"/>
    <n v="0.89772727272727282"/>
    <n v="4426.96"/>
    <n v="17.799326460501039"/>
    <m/>
    <m/>
    <n v="6338.1093214873345"/>
    <n v="3.3275687320651013"/>
    <n v="3.355"/>
    <n v="-8.176234853919162E-3"/>
    <n v="5.6033096804666238"/>
    <m/>
    <m/>
    <m/>
    <n v="15.789493767428437"/>
    <m/>
    <m/>
    <m/>
    <m/>
    <m/>
    <m/>
    <n v="12151.14643409605"/>
    <n v="4432.6875172771943"/>
    <n v="1644.5506254782345"/>
    <m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78.673048844761198"/>
    <m/>
    <m/>
    <e v="#DIV/0!"/>
    <n v="23.334211911802846"/>
    <n v="23.119321150000001"/>
    <n v="9.2948560387486889E-3"/>
    <n v="113.32948315797792"/>
    <n v="3665"/>
    <n v="0.91200000000000003"/>
    <n v="4468.72"/>
    <n v="17.965826541676467"/>
    <m/>
    <m/>
    <n v="6278.3212399900294"/>
    <n v="3.2958669509213681"/>
    <n v="3.3188"/>
    <n v="-6.9100425089284601E-3"/>
    <n v="5.8185457541705157"/>
    <m/>
    <m/>
    <m/>
    <n v="15.48524076064445"/>
    <m/>
    <m/>
    <m/>
    <m/>
    <m/>
    <m/>
    <n v="11955.901738476254"/>
    <n v="4389.9670324453127"/>
    <n v="1612.8612325198349"/>
    <m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77.855737101300804"/>
    <m/>
    <m/>
    <e v="#DIV/0!"/>
    <n v="23.820134604207578"/>
    <n v="23.605442279999998"/>
    <n v="9.0950350203553576E-3"/>
    <n v="112.06142262667342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9276598003362"/>
    <m/>
    <m/>
    <m/>
    <n v="15.161104900355239"/>
    <m/>
    <m/>
    <m/>
    <m/>
    <m/>
    <m/>
    <n v="11822.125366359716"/>
    <n v="4343.9829066752573"/>
    <n v="1579.1009461148221"/>
    <m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77.67860936832831"/>
    <m/>
    <m/>
    <e v="#DIV/0!"/>
    <n v="24.169096696303182"/>
    <n v="23.95102683"/>
    <n v="9.1048232650317029E-3"/>
    <n v="110.16689589654048"/>
    <n v="3667"/>
    <n v="0.95911004209260375"/>
    <n v="4544.83"/>
    <n v="18.266109372709749"/>
    <m/>
    <m/>
    <n v="6172.0413750299658"/>
    <n v="3.2388458921421246"/>
    <n v="3.2660999999999998"/>
    <n v="-8.3445417647577402E-3"/>
    <n v="6.2371539650767813"/>
    <m/>
    <m/>
    <m/>
    <n v="14.938448259642824"/>
    <m/>
    <m/>
    <m/>
    <m/>
    <m/>
    <m/>
    <n v="11622.258793291421"/>
    <n v="4312.0723917657688"/>
    <n v="1555.910201487794"/>
    <m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71.023224710982731"/>
    <m/>
    <m/>
    <e v="#DIV/0!"/>
    <n v="28.699916071770431"/>
    <n v="28.441778790000001"/>
    <n v="9.075989363266812E-3"/>
    <n v="93.672129411322857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51982611679853"/>
    <m/>
    <m/>
    <m/>
    <n v="12.137641743851368"/>
    <m/>
    <m/>
    <m/>
    <m/>
    <m/>
    <m/>
    <n v="9882.1131418595814"/>
    <n v="3907.8175013889154"/>
    <n v="1264.1929257325676"/>
    <m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70.594891029512866"/>
    <m/>
    <m/>
    <e v="#DIV/0!"/>
    <n v="29.020011160340449"/>
    <n v="28.758306279999999"/>
    <n v="9.1001492853024502E-3"/>
    <n v="84.355920003691466"/>
    <n v="3669"/>
    <n v="1.1586270871985158"/>
    <n v="5028.78"/>
    <n v="20.207994881518932"/>
    <m/>
    <m/>
    <n v="5526.3484103664323"/>
    <n v="2.8994616964478128"/>
    <n v="2.9211999999999998"/>
    <n v="-7.4415663262313858E-3"/>
    <n v="8.7660178752038416"/>
    <m/>
    <m/>
    <m/>
    <n v="12.001827212850202"/>
    <m/>
    <m/>
    <m/>
    <m/>
    <m/>
    <m/>
    <n v="8899.2825390106864"/>
    <n v="3885.9430231024262"/>
    <n v="1250.0471985042664"/>
    <m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71.829311126583789"/>
    <m/>
    <m/>
    <e v="#DIV/0!"/>
    <n v="28.211298918812137"/>
    <n v="27.957120759999999"/>
    <n v="9.0917144506457159E-3"/>
    <n v="90.898811114837017"/>
    <n v="3670"/>
    <n v="1.0740927419354838"/>
    <n v="4931.71"/>
    <n v="19.816374700864063"/>
    <m/>
    <m/>
    <n v="5633.0229199282485"/>
    <n v="2.9551495354877173"/>
    <n v="2.9805999999999999"/>
    <n v="-8.5387051306055062E-3"/>
    <n v="8.2770032707176568"/>
    <m/>
    <m/>
    <m/>
    <n v="12.335824231086399"/>
    <m/>
    <m/>
    <m/>
    <m/>
    <m/>
    <m/>
    <n v="9589.536840279854"/>
    <n v="3940.0041473666897"/>
    <n v="1284.8345712559681"/>
    <m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69.835372480852939"/>
    <m/>
    <m/>
    <e v="#DIV/0!"/>
    <n v="28.797772749251596"/>
    <n v="28.538903550000001"/>
    <n v="9.070747893241915E-3"/>
    <n v="89.950304617241741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7805538539178"/>
    <m/>
    <m/>
    <m/>
    <n v="12.078053991753361"/>
    <m/>
    <m/>
    <m/>
    <m/>
    <m/>
    <m/>
    <n v="9489.4724071989458"/>
    <n v="3898.8039381041904"/>
    <n v="1257.9865788776879"/>
    <m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72.078991657949345"/>
    <m/>
    <m/>
    <e v="#DIV/0!"/>
    <n v="26.770354617105323"/>
    <n v="26.530502330000001"/>
    <n v="9.0406236610944823E-3"/>
    <n v="95.676835516519247"/>
    <n v="3672"/>
    <n v="0.98106904231625836"/>
    <n v="4894.7"/>
    <n v="19.661520730576672"/>
    <m/>
    <m/>
    <n v="5664.4216486613213"/>
    <n v="2.9704950612612637"/>
    <n v="2.9984999999999999"/>
    <n v="-9.339649404280892E-3"/>
    <n v="7.4056793272532113"/>
    <m/>
    <m/>
    <m/>
    <n v="12.927877544997196"/>
    <m/>
    <m/>
    <m/>
    <m/>
    <m/>
    <m/>
    <n v="10093.603290233774"/>
    <n v="4035.957883631861"/>
    <n v="1346.4997305099648"/>
    <m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72.248725431315336"/>
    <m/>
    <m/>
    <e v="#DIV/0!"/>
    <n v="26.538160852428479"/>
    <n v="26.300788919999999"/>
    <n v="9.0252780306516733E-3"/>
    <n v="94.10957133870728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8263818864636"/>
    <m/>
    <m/>
    <m/>
    <n v="13.039523560134048"/>
    <m/>
    <m/>
    <m/>
    <m/>
    <m/>
    <m/>
    <n v="9928.2618805139991"/>
    <n v="4053.3745873687953"/>
    <n v="1358.128192240905"/>
    <m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70.51260223350485"/>
    <m/>
    <m/>
    <e v="#DIV/0!"/>
    <n v="28.527961850910167"/>
    <n v="28.276492780000002"/>
    <n v="8.8932199925455535E-3"/>
    <n v="87.653257092587324"/>
    <n v="3674"/>
    <n v="1.0100704934541793"/>
    <n v="5052.49"/>
    <n v="20.292178104589059"/>
    <m/>
    <m/>
    <n v="5480.6909203626892"/>
    <n v="2.873599440206041"/>
    <n v="2.8994"/>
    <n v="-8.898585843263751E-3"/>
    <n v="8.3676106438539097"/>
    <m/>
    <m/>
    <m/>
    <n v="12.061407592575199"/>
    <m/>
    <m/>
    <m/>
    <m/>
    <m/>
    <m/>
    <n v="9247.1411644534419"/>
    <n v="3901.3352349140055"/>
    <n v="1256.2527774915484"/>
    <m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70.19812398782679"/>
    <m/>
    <m/>
    <e v="#DIV/0!"/>
    <n v="28.540663130507095"/>
    <n v="28.289099499999999"/>
    <n v="8.8925994447823786E-3"/>
    <n v="88.698600647301049"/>
    <n v="3675"/>
    <n v="1.0025201612903225"/>
    <n v="5086.54"/>
    <n v="20.427337057259159"/>
    <m/>
    <m/>
    <n v="5443.755166736586"/>
    <n v="2.8539629656304886"/>
    <n v="2.8837999999999999"/>
    <n v="-1.0346429838931748E-2"/>
    <n v="8.3746187671974983"/>
    <m/>
    <m/>
    <m/>
    <n v="12.055591775389235"/>
    <m/>
    <m/>
    <m/>
    <m/>
    <m/>
    <m/>
    <n v="9357.4216005310082"/>
    <n v="3900.3839482415096"/>
    <n v="1255.6470325619312"/>
    <m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69.964062987282389"/>
    <m/>
    <m/>
    <e v="#DIV/0!"/>
    <n v="28.823884073322922"/>
    <n v="28.569727660000002"/>
    <n v="8.8960040623264902E-3"/>
    <n v="88.256897138098466"/>
    <n v="3676"/>
    <n v="0.99091826437941477"/>
    <n v="5107.3"/>
    <n v="20.505904181986828"/>
    <m/>
    <m/>
    <n v="5421.5372431064852"/>
    <n v="2.8415066848245472"/>
    <n v="2.8708"/>
    <n v="-1.0203885737582907E-2"/>
    <n v="8.5394784960183614"/>
    <m/>
    <m/>
    <m/>
    <n v="11.934641597712087"/>
    <m/>
    <m/>
    <m/>
    <m/>
    <m/>
    <m/>
    <n v="9310.8232784844422"/>
    <n v="3880.7849983141714"/>
    <n v="1243.0494981963279"/>
    <m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69.776032992329391"/>
    <m/>
    <m/>
    <e v="#DIV/0!"/>
    <n v="29.13475249521688"/>
    <n v="28.877785620000001"/>
    <n v="8.8984272754941696E-3"/>
    <n v="85.087558096518919"/>
    <n v="3677"/>
    <n v="1.0212031558185404"/>
    <n v="5126.95"/>
    <n v="20.58319199002311"/>
    <m/>
    <m/>
    <n v="5400.6782360328771"/>
    <n v="2.8303058522877111"/>
    <n v="2.8580999999999999"/>
    <n v="-9.7246939268356147E-3"/>
    <n v="8.7232172194187019"/>
    <m/>
    <m/>
    <m/>
    <n v="11.805491119935523"/>
    <m/>
    <m/>
    <m/>
    <m/>
    <m/>
    <m/>
    <n v="8976.468041866794"/>
    <n v="3859.7760190101035"/>
    <n v="1229.5978637021049"/>
    <m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66.819308523751033"/>
    <m/>
    <m/>
    <e v="#DIV/0!"/>
    <n v="31.746221830028929"/>
    <n v="31.46698"/>
    <n v="8.8741223348707265E-3"/>
    <n v="77.827794354420661"/>
    <n v="3678"/>
    <n v="1.1153846153846154"/>
    <n v="5384.4"/>
    <n v="21.615089916437675"/>
    <m/>
    <m/>
    <n v="5129.4829616754787"/>
    <n v="2.6879271054146443"/>
    <n v="2.7128000000000001"/>
    <n v="-9.1687166710984203E-3"/>
    <n v="10.286484935607287"/>
    <m/>
    <m/>
    <m/>
    <n v="10.746938514767766"/>
    <m/>
    <m/>
    <m/>
    <m/>
    <m/>
    <m/>
    <n v="8210.5859472305092"/>
    <n v="3686.7163168295683"/>
    <n v="1119.3445918384198"/>
    <m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66.069214861222008"/>
    <m/>
    <m/>
    <e v="#DIV/0!"/>
    <n v="32.176380750842107"/>
    <n v="31.89419247"/>
    <n v="8.8476383626121535E-3"/>
    <n v="79.880607779923977"/>
    <n v="3679"/>
    <n v="1.0793226381461674"/>
    <n v="5439.78"/>
    <n v="21.835701808443229"/>
    <m/>
    <m/>
    <n v="5076.724851873535"/>
    <n v="2.6600288732159876"/>
    <n v="2.6825999999999999"/>
    <n v="-8.413899494524868E-3"/>
    <n v="10.564691157970353"/>
    <m/>
    <m/>
    <m/>
    <n v="10.600928988569258"/>
    <m/>
    <m/>
    <m/>
    <m/>
    <m/>
    <m/>
    <n v="8427.1512656175182"/>
    <n v="3661.6615616418171"/>
    <n v="1104.1370075312602"/>
    <m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65.577777149311558"/>
    <m/>
    <m/>
    <e v="#DIV/0!"/>
    <n v="32.454467563048453"/>
    <n v="32.170295979999999"/>
    <n v="8.8333530790367654E-3"/>
    <n v="75.390252026908783"/>
    <n v="3680"/>
    <n v="1.0747330960854093"/>
    <n v="5498.22"/>
    <n v="22.068561236864848"/>
    <m/>
    <m/>
    <n v="5022.1851829267225"/>
    <n v="2.6312025189535286"/>
    <n v="2.6568999999999998"/>
    <n v="-9.6719790155712637E-3"/>
    <n v="10.746736925799061"/>
    <m/>
    <m/>
    <m/>
    <n v="10.508922706209788"/>
    <m/>
    <m/>
    <m/>
    <m/>
    <m/>
    <m/>
    <n v="7953.4329475077093"/>
    <n v="3645.7612830168719"/>
    <n v="1094.5541170706222"/>
    <m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64.298846881804309"/>
    <m/>
    <m/>
    <e v="#DIV/0!"/>
    <n v="33.18413111035585"/>
    <n v="32.894130279999999"/>
    <n v="8.8161878088071077E-3"/>
    <n v="73.560585538816753"/>
    <n v="3681"/>
    <n v="1.0711188204683435"/>
    <n v="5620.69"/>
    <n v="22.554842777316356"/>
    <m/>
    <m/>
    <n v="4910.3186116812949"/>
    <n v="2.5718623129147633"/>
    <n v="2.5979999999999999"/>
    <n v="-1.0060695567835509E-2"/>
    <n v="11.228200516337209"/>
    <m/>
    <m/>
    <m/>
    <n v="10.271527683870582"/>
    <m/>
    <m/>
    <m/>
    <m/>
    <m/>
    <m/>
    <n v="7760.4089246652356"/>
    <n v="3604.550184239306"/>
    <n v="1069.8283001303275"/>
    <m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64.756332353528705"/>
    <m/>
    <m/>
    <e v="#DIV/0!"/>
    <n v="32.385488363617959"/>
    <n v="32.102993570000002"/>
    <n v="8.7996402267589424E-3"/>
    <n v="77.12838344601029"/>
    <n v="3682"/>
    <n v="1.0503823661718399"/>
    <n v="5579.11"/>
    <n v="22.386241429550378"/>
    <m/>
    <m/>
    <n v="4946.6435198106719"/>
    <n v="2.590642495115516"/>
    <n v="2.6162999999999998"/>
    <n v="-9.806790079304295E-3"/>
    <n v="10.687171828452842"/>
    <m/>
    <m/>
    <m/>
    <n v="10.518338826809334"/>
    <m/>
    <m/>
    <m/>
    <m/>
    <m/>
    <m/>
    <n v="8136.8003103180372"/>
    <n v="3647.8474727352714"/>
    <n v="1095.5348506678895"/>
    <m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65.557770709536001"/>
    <n v="65.62"/>
    <m/>
    <n v="-9.4832810825973279E-4"/>
    <n v="31.491634277648032"/>
    <n v="31.217714579999999"/>
    <n v="8.7744955495083765E-3"/>
    <n v="79.650505212480311"/>
    <n v="3683"/>
    <n v="1.0037825059101655"/>
    <n v="5490.38"/>
    <n v="22.028491142500211"/>
    <m/>
    <m/>
    <n v="5025.3147916645694"/>
    <n v="2.6315945121464717"/>
    <n v="2.6583999999999999"/>
    <n v="-1.008331622537173E-2"/>
    <n v="10.096690746160922"/>
    <m/>
    <m/>
    <m/>
    <n v="10.808244377524781"/>
    <m/>
    <m/>
    <m/>
    <m/>
    <m/>
    <m/>
    <n v="8402.8761731220147"/>
    <n v="3698.1093426479515"/>
    <n v="1125.7298880630847"/>
    <m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67.103419804578493"/>
    <n v="67.19"/>
    <m/>
    <n v="-1.2885875192960583E-3"/>
    <n v="30.094377485868698"/>
    <n v="29.83324567"/>
    <n v="8.7530474812296255E-3"/>
    <n v="82.103915421989257"/>
    <n v="3684"/>
    <n v="0.9636273044344793"/>
    <n v="5333.12"/>
    <n v="21.395862133439014"/>
    <m/>
    <m/>
    <n v="5169.2540097400342"/>
    <n v="2.7067142103324238"/>
    <n v="2.7349000000000001"/>
    <n v="-1.0305967189870313E-2"/>
    <n v="9.2002326484502426"/>
    <m/>
    <m/>
    <m/>
    <n v="11.287370210317892"/>
    <m/>
    <m/>
    <m/>
    <m/>
    <m/>
    <m/>
    <n v="8661.703184167096"/>
    <n v="3780.0688677391508"/>
    <n v="1175.633114829488"/>
    <m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67.003499819199902"/>
    <m/>
    <m/>
    <m/>
    <n v="30.377491233737718"/>
    <n v="30.113143839999999"/>
    <n v="8.7784721230792506E-3"/>
    <n v="81.443456072888608"/>
    <m/>
    <m/>
    <m/>
    <m/>
    <m/>
    <m/>
    <m/>
    <m/>
    <n v="2.7336999999999998"/>
    <n v="-1"/>
    <n v="9.3728416073529779"/>
    <m/>
    <m/>
    <m/>
    <n v="11.180772420303208"/>
    <m/>
    <m/>
    <m/>
    <m/>
    <m/>
    <m/>
    <n v="8592.026813464001"/>
    <n v="3762.2086836946573"/>
    <n v="1164.5304496759745"/>
    <m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67.808990286180702"/>
    <m/>
    <m/>
    <m/>
    <n v="30.060672008938365"/>
    <n v="29.804481429999999"/>
    <n v="8.5957066402937432E-3"/>
    <n v="82.36850378216586"/>
    <m/>
    <m/>
    <m/>
    <m/>
    <m/>
    <m/>
    <e v="#DIV/0!"/>
    <e v="#DIV/0!"/>
    <n v="2.7698999999999998"/>
    <e v="#DIV/0!"/>
    <n v="9.1758739138182932"/>
    <m/>
    <m/>
    <m/>
    <n v="11.296121017222552"/>
    <m/>
    <m/>
    <m/>
    <m/>
    <m/>
    <m/>
    <n v="8689.6164186341266"/>
    <n v="3781.5857454825523"/>
    <n v="1176.544552851534"/>
    <m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69.449697217573657"/>
    <m/>
    <m/>
    <m/>
    <n v="28.977527677571526"/>
    <n v="28.731229339999999"/>
    <n v="8.5724956164205945E-3"/>
    <n v="84.664184436455187"/>
    <m/>
    <m/>
    <m/>
    <m/>
    <m/>
    <m/>
    <e v="#DIV/0!"/>
    <e v="#DIV/0!"/>
    <n v="2.8410000000000002"/>
    <e v="#DIV/0!"/>
    <n v="8.514168277707105"/>
    <m/>
    <m/>
    <m/>
    <n v="11.702701504698744"/>
    <m/>
    <m/>
    <m/>
    <m/>
    <m/>
    <m/>
    <n v="8931.8034608828239"/>
    <n v="3849.63195982346"/>
    <n v="1218.8918380042433"/>
    <m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71.814910788072069"/>
    <m/>
    <m/>
    <m/>
    <n v="26.802670605159641"/>
    <n v="26.58280263"/>
    <n v="8.2710607387765922E-3"/>
    <n v="91.014704264898128"/>
    <m/>
    <m/>
    <m/>
    <m/>
    <m/>
    <m/>
    <e v="#DIV/0!"/>
    <e v="#DIV/0!"/>
    <n v="2.9298000000000002"/>
    <e v="#DIV/0!"/>
    <n v="7.2357417326263684"/>
    <m/>
    <m/>
    <m/>
    <n v="12.580544885470697"/>
    <m/>
    <m/>
    <m/>
    <m/>
    <m/>
    <m/>
    <n v="9601.763200761543"/>
    <n v="3994.0087331358518"/>
    <n v="1310.3233875006886"/>
    <m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71.70685076101789"/>
    <m/>
    <m/>
    <m/>
    <n v="26.938359287400161"/>
    <n v="26.718034790000001"/>
    <n v="8.2462837978871661E-3"/>
    <n v="91.520857878257004"/>
    <m/>
    <m/>
    <m/>
    <m/>
    <m/>
    <m/>
    <m/>
    <m/>
    <m/>
    <m/>
    <n v="7.308617937763386"/>
    <m/>
    <m/>
    <m/>
    <n v="12.516394063231301"/>
    <m/>
    <m/>
    <m/>
    <m/>
    <m/>
    <m/>
    <n v="9655.1608047853588"/>
    <n v="3983.8144415336019"/>
    <n v="1303.6417752594921"/>
    <m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70.474042710236489"/>
    <m/>
    <m/>
    <m/>
    <n v="27.725789950862087"/>
    <n v="27.49969085"/>
    <n v="8.2218779147507082E-3"/>
    <n v="89.643462644969702"/>
    <m/>
    <m/>
    <m/>
    <m/>
    <m/>
    <m/>
    <m/>
    <m/>
    <m/>
    <m/>
    <n v="7.7354869635687837"/>
    <m/>
    <m/>
    <m/>
    <n v="12.150087053545365"/>
    <m/>
    <m/>
    <m/>
    <m/>
    <m/>
    <m/>
    <n v="9457.1015504060069"/>
    <n v="3925.5068207846793"/>
    <n v="1265.489163733798"/>
    <m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68.145424134061813"/>
    <m/>
    <m/>
    <m/>
    <n v="29.841594947456247"/>
    <n v="29.60037801"/>
    <n v="8.1491167908314122E-3"/>
    <n v="82.149979735316393"/>
    <m/>
    <m/>
    <m/>
    <m/>
    <m/>
    <m/>
    <m/>
    <m/>
    <m/>
    <m/>
    <n v="8.9147245526663177"/>
    <m/>
    <m/>
    <m/>
    <n v="11.221700093396535"/>
    <m/>
    <m/>
    <m/>
    <m/>
    <m/>
    <m/>
    <n v="8666.5628234105043"/>
    <n v="3775.4915272829494"/>
    <n v="1168.7932608449967"/>
    <m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67.573797983576668"/>
    <m/>
    <m/>
    <m/>
    <n v="30.02478194916209"/>
    <n v="29.782048700000001"/>
    <n v="8.1503207387505494E-3"/>
    <n v="81.404099706113172"/>
    <m/>
    <m/>
    <m/>
    <m/>
    <m/>
    <m/>
    <m/>
    <m/>
    <m/>
    <m/>
    <n v="9.0236971259535164"/>
    <m/>
    <m/>
    <m/>
    <n v="11.152402857327504"/>
    <m/>
    <m/>
    <m/>
    <m/>
    <m/>
    <m/>
    <n v="8587.8748413483736"/>
    <n v="3763.8235709363944"/>
    <n v="1161.57562520703"/>
    <m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66.207135682857341"/>
    <m/>
    <m/>
    <m/>
    <n v="30.893080297147446"/>
    <n v="30.64433652"/>
    <n v="8.1171206622503433E-3"/>
    <n v="79.193812337491039"/>
    <m/>
    <m/>
    <m/>
    <m/>
    <m/>
    <m/>
    <m/>
    <m/>
    <m/>
    <m/>
    <n v="9.5451170118403539"/>
    <m/>
    <m/>
    <m/>
    <n v="10.829487802986705"/>
    <m/>
    <m/>
    <m/>
    <m/>
    <m/>
    <m/>
    <n v="8354.696520432497"/>
    <n v="3709.3218529181586"/>
    <n v="1127.942491528737"/>
    <m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66.527942355756977"/>
    <m/>
    <m/>
    <m/>
    <n v="30.292736026667999"/>
    <n v="30.04765888"/>
    <n v="8.1562809151538573E-3"/>
    <n v="79.491874999751118"/>
    <m/>
    <m/>
    <m/>
    <m/>
    <m/>
    <m/>
    <m/>
    <m/>
    <m/>
    <m/>
    <n v="9.1736484388482697"/>
    <m/>
    <m/>
    <m/>
    <n v="11.039524535147489"/>
    <m/>
    <m/>
    <m/>
    <m/>
    <m/>
    <m/>
    <n v="8386.1411878093222"/>
    <n v="3745.283377265549"/>
    <n v="1149.8188128558315"/>
    <m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68.231656026213557"/>
    <m/>
    <m/>
    <m/>
    <n v="28.970926663949061"/>
    <n v="28.736935809999999"/>
    <n v="8.1425123226825935E-3"/>
    <n v="83.392719383376942"/>
    <m/>
    <m/>
    <m/>
    <m/>
    <m/>
    <m/>
    <m/>
    <m/>
    <m/>
    <m/>
    <n v="8.3726223141615428"/>
    <m/>
    <m/>
    <m/>
    <n v="11.520793651402743"/>
    <m/>
    <m/>
    <m/>
    <m/>
    <m/>
    <m/>
    <n v="8797.6679224958734"/>
    <n v="3826.9127871135856"/>
    <n v="1199.9452727549849"/>
    <m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65.974234239727409"/>
    <m/>
    <m/>
    <m/>
    <n v="30.708090221661198"/>
    <n v="30.462925169999998"/>
    <n v="8.047981285219441E-3"/>
    <n v="78.391352424893"/>
    <m/>
    <m/>
    <m/>
    <m/>
    <m/>
    <m/>
    <m/>
    <m/>
    <m/>
    <m/>
    <n v="9.3752473394871725"/>
    <m/>
    <m/>
    <m/>
    <n v="10.828818379231842"/>
    <m/>
    <m/>
    <m/>
    <m/>
    <m/>
    <m/>
    <n v="8270.0395397709453"/>
    <n v="3711.9460222701309"/>
    <n v="1127.8727678712858"/>
    <m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63.493558262982255"/>
    <m/>
    <m/>
    <m/>
    <n v="32.446709216693378"/>
    <n v="32.187769240000002"/>
    <n v="8.044669848433994E-3"/>
    <n v="74.164184124768724"/>
    <m/>
    <m/>
    <m/>
    <m/>
    <m/>
    <m/>
    <m/>
    <m/>
    <m/>
    <m/>
    <n v="10.436314050733946"/>
    <m/>
    <m/>
    <m/>
    <n v="10.215350361367916"/>
    <m/>
    <m/>
    <m/>
    <m/>
    <m/>
    <m/>
    <n v="7824.0866648439796"/>
    <n v="3606.7901735149585"/>
    <n v="1063.9771656848375"/>
    <m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63.68008227930045"/>
    <m/>
    <m/>
    <m/>
    <n v="31.970435825773318"/>
    <n v="31.71629055"/>
    <n v="8.0130832252487405E-3"/>
    <n v="75.962062222255639"/>
    <m/>
    <m/>
    <m/>
    <m/>
    <m/>
    <m/>
    <m/>
    <m/>
    <m/>
    <m/>
    <n v="10.129393801285786"/>
    <m/>
    <m/>
    <m/>
    <n v="10.364911502224166"/>
    <m/>
    <m/>
    <m/>
    <m/>
    <m/>
    <m/>
    <n v="8013.7571131010191"/>
    <n v="3633.1840252097054"/>
    <n v="1079.5546674949187"/>
    <m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63.36075973926318"/>
    <m/>
    <m/>
    <m/>
    <n v="32.509971627108598"/>
    <n v="32.25303941"/>
    <n v="7.966139681984119E-3"/>
    <n v="74.582705289816616"/>
    <m/>
    <m/>
    <m/>
    <m/>
    <m/>
    <m/>
    <m/>
    <m/>
    <m/>
    <m/>
    <n v="10.47018205542985"/>
    <m/>
    <m/>
    <m/>
    <n v="10.189245301163645"/>
    <m/>
    <m/>
    <m/>
    <m/>
    <m/>
    <m/>
    <n v="7868.239322963931"/>
    <n v="3602.374961465081"/>
    <n v="1061.2581999143424"/>
    <m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65.718692885397473"/>
    <m/>
    <m/>
    <m/>
    <n v="30.117246058449574"/>
    <n v="29.88181367"/>
    <n v="7.8787851048658375E-3"/>
    <n v="79.41799345581147"/>
    <m/>
    <m/>
    <m/>
    <m/>
    <m/>
    <m/>
    <m/>
    <m/>
    <m/>
    <m/>
    <n v="8.9275159875392252"/>
    <m/>
    <m/>
    <m/>
    <n v="10.93791422362615"/>
    <m/>
    <m/>
    <m/>
    <m/>
    <m/>
    <m/>
    <n v="8378.3469187893352"/>
    <n v="3734.6982696900964"/>
    <n v="1139.2356172303855"/>
    <m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66.278106427609231"/>
    <m/>
    <m/>
    <m/>
    <n v="29.854703201942719"/>
    <n v="29.622062880000001"/>
    <n v="7.8536165048717077E-3"/>
    <n v="81.030578035880367"/>
    <m/>
    <m/>
    <m/>
    <m/>
    <m/>
    <m/>
    <m/>
    <m/>
    <m/>
    <m/>
    <n v="8.7714019449398979"/>
    <m/>
    <m/>
    <m/>
    <n v="11.032854038356877"/>
    <m/>
    <m/>
    <m/>
    <m/>
    <m/>
    <m/>
    <n v="8548.4694874893976"/>
    <n v="3750.8967443323222"/>
    <n v="1149.1240489938084"/>
    <m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67.638810528012513"/>
    <m/>
    <m/>
    <m/>
    <n v="28.983810894562122"/>
    <n v="28.758856779999999"/>
    <n v="7.8220812559754993E-3"/>
    <n v="83.733862704770971"/>
    <m/>
    <m/>
    <m/>
    <m/>
    <m/>
    <m/>
    <m/>
    <m/>
    <m/>
    <m/>
    <n v="8.2592187221981952"/>
    <m/>
    <m/>
    <m/>
    <n v="11.3542675583119"/>
    <m/>
    <m/>
    <m/>
    <m/>
    <m/>
    <m/>
    <n v="8833.657463043226"/>
    <n v="3805.5239050758901"/>
    <n v="1182.6007907478463"/>
    <m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67.176215990050594"/>
    <m/>
    <m/>
    <m/>
    <n v="29.263087908078827"/>
    <n v="29.036586939999999"/>
    <n v="7.800536907001554E-3"/>
    <n v="82.116344198207187"/>
    <m/>
    <m/>
    <m/>
    <m/>
    <m/>
    <m/>
    <m/>
    <m/>
    <m/>
    <m/>
    <n v="8.4179405196780905"/>
    <m/>
    <m/>
    <m/>
    <n v="11.244448326871185"/>
    <m/>
    <m/>
    <m/>
    <m/>
    <m/>
    <m/>
    <n v="8663.0143807158711"/>
    <n v="3787.1094623973595"/>
    <n v="1171.1625971986693"/>
    <m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68.521761785200553"/>
    <m/>
    <m/>
    <m/>
    <n v="28.182060084404654"/>
    <n v="27.964144999999998"/>
    <n v="7.7926603657882954E-3"/>
    <n v="84.205842468580045"/>
    <m/>
    <m/>
    <m/>
    <m/>
    <m/>
    <m/>
    <m/>
    <m/>
    <m/>
    <m/>
    <n v="7.7955764942801418"/>
    <m/>
    <m/>
    <m/>
    <n v="11.659397986975945"/>
    <m/>
    <m/>
    <m/>
    <m/>
    <m/>
    <m/>
    <n v="8883.449834113906"/>
    <n v="3856.9776646562054"/>
    <n v="1214.3815713544445"/>
    <m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70.679111556049932"/>
    <m/>
    <m/>
    <m/>
    <n v="26.8207695507983"/>
    <n v="26.614961690000001"/>
    <n v="7.7327881661248821E-3"/>
    <n v="88.590431277069229"/>
    <m/>
    <m/>
    <m/>
    <m/>
    <m/>
    <m/>
    <m/>
    <m/>
    <m/>
    <m/>
    <n v="7.0413313868314154"/>
    <m/>
    <m/>
    <m/>
    <n v="12.221198474639616"/>
    <m/>
    <m/>
    <m/>
    <m/>
    <m/>
    <m/>
    <n v="9346.0100743723469"/>
    <n v="3949.8746804945808"/>
    <n v="1272.8957553422281"/>
    <m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66.476605241190455"/>
    <m/>
    <m/>
    <m/>
    <n v="30.497752045071188"/>
    <n v="30.264103219999999"/>
    <n v="7.7203287132849852E-3"/>
    <n v="77.54956273394545"/>
    <m/>
    <m/>
    <m/>
    <m/>
    <m/>
    <m/>
    <m/>
    <m/>
    <m/>
    <m/>
    <n v="8.9715324232926683"/>
    <m/>
    <m/>
    <m/>
    <n v="10.545380316572592"/>
    <m/>
    <m/>
    <m/>
    <m/>
    <m/>
    <m/>
    <n v="8181.2333919885386"/>
    <n v="3679.0472242845831"/>
    <n v="1098.351350016068"/>
    <m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66.216631241784313"/>
    <m/>
    <m/>
    <m/>
    <n v="31.062306709467691"/>
    <n v="30.82427641"/>
    <n v="7.7221698995169064E-3"/>
    <n v="75.614155386410019"/>
    <m/>
    <m/>
    <m/>
    <m/>
    <m/>
    <m/>
    <m/>
    <m/>
    <m/>
    <m/>
    <n v="9.302705349709818"/>
    <m/>
    <m/>
    <m/>
    <n v="10.349412914043093"/>
    <m/>
    <m/>
    <m/>
    <m/>
    <m/>
    <m/>
    <n v="7977.0540431883446"/>
    <n v="3644.8413449067934"/>
    <n v="1077.9404160652882"/>
    <m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63.922705266375459"/>
    <m/>
    <m/>
    <m/>
    <n v="33.157716696627965"/>
    <n v="32.90380682"/>
    <n v="7.716732535447246E-3"/>
    <n v="70.454111536522959"/>
    <m/>
    <m/>
    <m/>
    <m/>
    <m/>
    <m/>
    <m/>
    <m/>
    <m/>
    <m/>
    <n v="10.557248258084485"/>
    <m/>
    <m/>
    <m/>
    <n v="9.6509156708956088"/>
    <m/>
    <m/>
    <m/>
    <m/>
    <m/>
    <m/>
    <n v="7432.6857506983815"/>
    <n v="3521.8309564153519"/>
    <n v="1005.1886169871786"/>
    <m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64.164151787589162"/>
    <m/>
    <m/>
    <m/>
    <n v="32.950402361861443"/>
    <n v="32.70158181"/>
    <n v="7.6088231238207182E-3"/>
    <n v="70.963348160592389"/>
    <m/>
    <m/>
    <m/>
    <m/>
    <m/>
    <m/>
    <m/>
    <m/>
    <m/>
    <m/>
    <n v="10.423575154056447"/>
    <m/>
    <m/>
    <m/>
    <n v="9.7101757700737465"/>
    <m/>
    <m/>
    <m/>
    <m/>
    <m/>
    <m/>
    <n v="7486.4086025931565"/>
    <n v="3532.6153427486342"/>
    <n v="1011.3608372372254"/>
    <m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63.859519867197385"/>
    <m/>
    <m/>
    <m/>
    <n v="32.871423051635837"/>
    <n v="32.624217209999998"/>
    <n v="7.5773723563876683E-3"/>
    <n v="71.230316443567332"/>
    <m/>
    <m/>
    <m/>
    <m/>
    <m/>
    <m/>
    <m/>
    <m/>
    <m/>
    <m/>
    <n v="10.373057316242075"/>
    <m/>
    <m/>
    <m/>
    <n v="9.7330897791122091"/>
    <m/>
    <m/>
    <m/>
    <m/>
    <m/>
    <m/>
    <n v="7514.5729113819734"/>
    <n v="3536.7738729389794"/>
    <n v="1013.7474399017233"/>
    <m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63.767696297826213"/>
    <m/>
    <m/>
    <m/>
    <n v="32.729536674797437"/>
    <n v="32.484402600000003"/>
    <n v="7.5462084932242934E-3"/>
    <n v="72.023186342096309"/>
    <m/>
    <m/>
    <m/>
    <m/>
    <m/>
    <m/>
    <m/>
    <m/>
    <m/>
    <m/>
    <n v="10.282964073794561"/>
    <m/>
    <m/>
    <m/>
    <n v="9.7747393813119317"/>
    <m/>
    <m/>
    <m/>
    <m/>
    <m/>
    <m/>
    <n v="7598.2181759155974"/>
    <n v="3544.3315789143603"/>
    <n v="1018.0854434094589"/>
    <m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63.684616344066022"/>
    <m/>
    <m/>
    <m/>
    <n v="32.36123064177626"/>
    <n v="32.120018510000001"/>
    <n v="7.5097133490493739E-3"/>
    <n v="72.712449219486572"/>
    <m/>
    <m/>
    <m/>
    <m/>
    <m/>
    <m/>
    <m/>
    <m/>
    <m/>
    <m/>
    <n v="10.051001631585065"/>
    <m/>
    <m/>
    <m/>
    <n v="9.88436697538482"/>
    <m/>
    <m/>
    <m/>
    <m/>
    <m/>
    <m/>
    <n v="7670.9332276781643"/>
    <n v="3564.1978234681242"/>
    <n v="1029.5036770183256"/>
    <m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62.909655752315722"/>
    <m/>
    <m/>
    <m/>
    <n v="33.485610631407908"/>
    <n v="33.23684042"/>
    <n v="7.484773169299519E-3"/>
    <n v="69.849795357735672"/>
    <m/>
    <m/>
    <m/>
    <m/>
    <m/>
    <m/>
    <m/>
    <m/>
    <m/>
    <m/>
    <n v="10.748877232267747"/>
    <m/>
    <m/>
    <m/>
    <n v="9.540591691978463"/>
    <m/>
    <m/>
    <m/>
    <m/>
    <m/>
    <m/>
    <n v="7368.9323067469913"/>
    <n v="3502.2059273430805"/>
    <n v="993.69785159559194"/>
    <m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61.483675746656978"/>
    <m/>
    <m/>
    <m/>
    <n v="34.924144852486613"/>
    <n v="34.66676812"/>
    <n v="7.4243070942090483E-3"/>
    <n v="65.757974635077701"/>
    <m/>
    <m/>
    <m/>
    <m/>
    <m/>
    <m/>
    <m/>
    <m/>
    <m/>
    <m/>
    <n v="11.670590965346943"/>
    <m/>
    <m/>
    <m/>
    <n v="9.1297405007913177"/>
    <m/>
    <m/>
    <m/>
    <m/>
    <m/>
    <m/>
    <n v="6937.2581728116529"/>
    <n v="3426.7638961553057"/>
    <n v="950.90575240624992"/>
    <m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60.678550106967784"/>
    <m/>
    <m/>
    <m/>
    <n v="35.481731753671824"/>
    <n v="35.221121629999999"/>
    <n v="7.399256798507059E-3"/>
    <n v="66.069805602204625"/>
    <m/>
    <m/>
    <m/>
    <m/>
    <m/>
    <m/>
    <m/>
    <m/>
    <m/>
    <m/>
    <n v="12.042615034863017"/>
    <m/>
    <m/>
    <m/>
    <n v="8.9836487061033665"/>
    <m/>
    <m/>
    <m/>
    <m/>
    <m/>
    <m/>
    <n v="6970.1553527695514"/>
    <n v="3399.3368421215187"/>
    <n v="935.68959944592359"/>
    <m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60.094273757955293"/>
    <m/>
    <m/>
    <m/>
    <n v="36.047186001187484"/>
    <n v="35.783659819999997"/>
    <n v="7.364427856543676E-3"/>
    <n v="66.065551792802836"/>
    <m/>
    <m/>
    <m/>
    <m/>
    <m/>
    <m/>
    <m/>
    <m/>
    <m/>
    <m/>
    <n v="12.425795673304371"/>
    <m/>
    <m/>
    <m/>
    <n v="8.8401566464039849"/>
    <m/>
    <m/>
    <m/>
    <m/>
    <m/>
    <m/>
    <n v="6969.7065893427271"/>
    <n v="3372.1788805245765"/>
    <n v="920.74422120861914"/>
    <m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60.050780705599237"/>
    <m/>
    <m/>
    <m/>
    <n v="36.67160483713316"/>
    <n v="36.403474580000001"/>
    <n v="7.3655127766421025E-3"/>
    <n v="62.571599109851419"/>
    <m/>
    <m/>
    <m/>
    <m/>
    <m/>
    <m/>
    <m/>
    <m/>
    <m/>
    <m/>
    <n v="12.855605814862139"/>
    <m/>
    <m/>
    <m/>
    <n v="8.6867067591022327"/>
    <m/>
    <m/>
    <m/>
    <m/>
    <m/>
    <m/>
    <n v="6601.1056410967904"/>
    <n v="3342.9014344174261"/>
    <n v="904.76168802175823"/>
    <m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59.294999123372946"/>
    <m/>
    <m/>
    <m/>
    <n v="39.091287730109272"/>
    <n v="38.804710970000002"/>
    <n v="7.3851022967501567E-3"/>
    <n v="59.382587579403086"/>
    <m/>
    <m/>
    <m/>
    <m/>
    <m/>
    <m/>
    <m/>
    <m/>
    <m/>
    <m/>
    <n v="14.551341755703218"/>
    <m/>
    <m/>
    <m/>
    <n v="8.113247329577856"/>
    <m/>
    <m/>
    <m/>
    <m/>
    <m/>
    <m/>
    <n v="6264.6750191750498"/>
    <n v="3232.5479434874073"/>
    <n v="845.03316997033369"/>
    <m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59.206860178778705"/>
    <m/>
    <m/>
    <m/>
    <n v="41.366090608277339"/>
    <n v="41.065400799999999"/>
    <n v="7.3222177896614671E-3"/>
    <n v="55.945550463570079"/>
    <m/>
    <m/>
    <m/>
    <m/>
    <m/>
    <m/>
    <m/>
    <m/>
    <m/>
    <m/>
    <n v="16.24235904848728"/>
    <m/>
    <m/>
    <m/>
    <n v="7.6403000119228883"/>
    <m/>
    <m/>
    <m/>
    <m/>
    <m/>
    <m/>
    <n v="5902.0784830987923"/>
    <n v="3138.2977607938387"/>
    <n v="795.77346484462555"/>
    <m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60.546606459339976"/>
    <m/>
    <m/>
    <m/>
    <n v="39.556679304345622"/>
    <n v="39.27311031"/>
    <n v="7.2204363776458003E-3"/>
    <n v="59.018392392665497"/>
    <m/>
    <m/>
    <m/>
    <m/>
    <m/>
    <m/>
    <m/>
    <m/>
    <m/>
    <m/>
    <n v="14.81983693615094"/>
    <m/>
    <m/>
    <m/>
    <n v="7.9738948288625648"/>
    <m/>
    <m/>
    <m/>
    <m/>
    <m/>
    <m/>
    <n v="6226.2535798026411"/>
    <n v="3206.7963928287527"/>
    <n v="830.51894642467198"/>
    <m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59.852047023032064"/>
    <m/>
    <m/>
    <m/>
    <n v="40.108592962282216"/>
    <n v="39.823948119999997"/>
    <n v="7.147579678049798E-3"/>
    <n v="56.86835711533756"/>
    <m/>
    <m/>
    <m/>
    <m/>
    <m/>
    <m/>
    <m/>
    <m/>
    <m/>
    <m/>
    <n v="15.232582290690972"/>
    <m/>
    <m/>
    <m/>
    <n v="7.862350564083326"/>
    <m/>
    <m/>
    <m/>
    <m/>
    <m/>
    <m/>
    <n v="5999.4316637955108"/>
    <n v="3184.3577231027812"/>
    <n v="818.90108247582145"/>
    <m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59.750760233860433"/>
    <m/>
    <m/>
    <m/>
    <n v="40.466231895402807"/>
    <n v="40.178600099999997"/>
    <n v="7.158830688150486E-3"/>
    <n v="56.941696903543736"/>
    <m/>
    <m/>
    <m/>
    <m/>
    <m/>
    <m/>
    <m/>
    <m/>
    <m/>
    <m/>
    <n v="15.503415835441253"/>
    <m/>
    <m/>
    <m/>
    <n v="7.7919569588188384"/>
    <m/>
    <m/>
    <m/>
    <m/>
    <m/>
    <m/>
    <n v="6007.1687793004967"/>
    <n v="3170.0935289853078"/>
    <n v="811.56925478884455"/>
    <m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60.535019600135477"/>
    <m/>
    <m/>
    <m/>
    <n v="38.851112830185947"/>
    <n v="38.578427240000003"/>
    <n v="7.0683438826975031E-3"/>
    <n v="59.02095769513214"/>
    <m/>
    <m/>
    <m/>
    <m/>
    <m/>
    <m/>
    <m/>
    <m/>
    <m/>
    <m/>
    <n v="14.26354911293055"/>
    <m/>
    <m/>
    <m/>
    <n v="8.1020385094791116"/>
    <m/>
    <m/>
    <m/>
    <m/>
    <m/>
    <m/>
    <n v="6226.5242110926283"/>
    <n v="3233.1484345979707"/>
    <n v="843.8657182219888"/>
    <m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60.809301015722085"/>
    <m/>
    <m/>
    <m/>
    <n v="37.58439219807611"/>
    <n v="37.322712090000003"/>
    <n v="7.011283302378768E-3"/>
    <n v="60.659295949433883"/>
    <m/>
    <m/>
    <m/>
    <m/>
    <m/>
    <m/>
    <m/>
    <m/>
    <m/>
    <m/>
    <n v="13.332009852427523"/>
    <m/>
    <m/>
    <m/>
    <n v="8.3655723247878537"/>
    <m/>
    <m/>
    <m/>
    <m/>
    <m/>
    <m/>
    <n v="6399.3637109032252"/>
    <n v="3285.7149564900551"/>
    <n v="871.31401436019007"/>
    <m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59.188940580545477"/>
    <m/>
    <m/>
    <m/>
    <n v="39.380454609466049"/>
    <n v="39.10917809"/>
    <n v="6.9363901957175678E-3"/>
    <n v="58.546797061612239"/>
    <m/>
    <m/>
    <m/>
    <m/>
    <m/>
    <m/>
    <m/>
    <m/>
    <m/>
    <m/>
    <n v="14.605455367538251"/>
    <m/>
    <m/>
    <m/>
    <n v="7.9655159590571252"/>
    <m/>
    <m/>
    <m/>
    <m/>
    <m/>
    <m/>
    <n v="6176.5017651708104"/>
    <n v="3207.140010808655"/>
    <n v="829.64624741466548"/>
    <m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61.67231903589834"/>
    <m/>
    <m/>
    <m/>
    <n v="36.111113839915113"/>
    <n v="35.863475649999998"/>
    <n v="6.905024831722173E-3"/>
    <n v="63.017508366250873"/>
    <m/>
    <m/>
    <m/>
    <m/>
    <m/>
    <m/>
    <m/>
    <m/>
    <m/>
    <m/>
    <n v="12.179716483331298"/>
    <m/>
    <m/>
    <m/>
    <n v="8.6264763637799788"/>
    <m/>
    <m/>
    <m/>
    <m/>
    <m/>
    <m/>
    <n v="6648.1476561596955"/>
    <n v="3340.194553247818"/>
    <n v="898.48840682864329"/>
    <m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62.052948229666001"/>
    <m/>
    <m/>
    <m/>
    <n v="35.477569686380214"/>
    <n v="35.23691762"/>
    <n v="6.8295436330567671E-3"/>
    <n v="64.853341732998615"/>
    <m/>
    <m/>
    <m/>
    <m/>
    <m/>
    <m/>
    <m/>
    <m/>
    <m/>
    <m/>
    <n v="11.750470876877106"/>
    <m/>
    <m/>
    <m/>
    <n v="8.7768391718197911"/>
    <m/>
    <m/>
    <m/>
    <m/>
    <m/>
    <m/>
    <n v="6841.822265179625"/>
    <n v="3369.2793437581468"/>
    <n v="914.14940607617075"/>
    <m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62.739564919350343"/>
    <m/>
    <m/>
    <m/>
    <n v="34.692941586701977"/>
    <n v="34.45958873"/>
    <n v="6.7717829870332924E-3"/>
    <n v="65.581517148630525"/>
    <m/>
    <m/>
    <m/>
    <m/>
    <m/>
    <m/>
    <m/>
    <m/>
    <m/>
    <m/>
    <n v="11.230121145013747"/>
    <m/>
    <m/>
    <m/>
    <n v="8.9706137434599125"/>
    <m/>
    <m/>
    <m/>
    <m/>
    <m/>
    <m/>
    <n v="6918.6424665524091"/>
    <n v="3406.4642606050616"/>
    <n v="934.33194629477589"/>
    <m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62.935542823623379"/>
    <m/>
    <m/>
    <m/>
    <n v="34.034425988157125"/>
    <n v="33.806168380000003"/>
    <n v="6.7519514661165125E-3"/>
    <n v="67.256731588081436"/>
    <m/>
    <m/>
    <m/>
    <m/>
    <m/>
    <m/>
    <m/>
    <m/>
    <m/>
    <m/>
    <n v="10.803222192701465"/>
    <m/>
    <m/>
    <m/>
    <n v="9.1405458996945601"/>
    <m/>
    <m/>
    <m/>
    <m/>
    <m/>
    <m/>
    <n v="7095.3722871678638"/>
    <n v="3438.7202642815"/>
    <n v="952.03118592467752"/>
    <m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63.128258653852512"/>
    <m/>
    <m/>
    <m/>
    <n v="33.614417365051416"/>
    <n v="33.389599199999999"/>
    <n v="6.7331795061325028E-3"/>
    <n v="67.859414641652137"/>
    <m/>
    <m/>
    <m/>
    <m/>
    <m/>
    <m/>
    <m/>
    <m/>
    <m/>
    <m/>
    <n v="10.536023867853881"/>
    <m/>
    <m/>
    <m/>
    <n v="9.2530022144981832"/>
    <m/>
    <m/>
    <m/>
    <m/>
    <m/>
    <m/>
    <n v="7158.953441578421"/>
    <n v="3459.864600753961"/>
    <n v="963.74404420711221"/>
    <m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63.861246364272723"/>
    <m/>
    <m/>
    <m/>
    <n v="32.606321814352903"/>
    <n v="32.388990540000002"/>
    <n v="6.7100354388784922E-3"/>
    <n v="70.154711320907467"/>
    <m/>
    <m/>
    <m/>
    <m/>
    <m/>
    <m/>
    <m/>
    <m/>
    <m/>
    <m/>
    <n v="9.903543927942172"/>
    <m/>
    <m/>
    <m/>
    <n v="9.5301416988894516"/>
    <m/>
    <m/>
    <m/>
    <m/>
    <m/>
    <m/>
    <n v="7401.0999756764704"/>
    <n v="3511.6699166741546"/>
    <n v="992.60943527750669"/>
    <m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64.17239254126136"/>
    <m/>
    <m/>
    <m/>
    <n v="32.644574101008367"/>
    <n v="32.429353949999999"/>
    <n v="6.6365845998719308E-3"/>
    <n v="70.096884144710558"/>
    <m/>
    <m/>
    <m/>
    <m/>
    <m/>
    <m/>
    <m/>
    <m/>
    <m/>
    <m/>
    <n v="9.9252068068328256"/>
    <m/>
    <m/>
    <m/>
    <n v="9.5179058085463115"/>
    <m/>
    <m/>
    <m/>
    <m/>
    <m/>
    <m/>
    <n v="7394.9993916346266"/>
    <n v="3509.3865829345377"/>
    <n v="991.33500929441357"/>
    <m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65.415171385062266"/>
    <m/>
    <m/>
    <m/>
    <n v="31.577857885051117"/>
    <n v="31.370106929999999"/>
    <n v="6.622577204301594E-3"/>
    <n v="72.775929128868981"/>
    <m/>
    <m/>
    <m/>
    <m/>
    <m/>
    <m/>
    <m/>
    <m/>
    <m/>
    <m/>
    <n v="9.276064519431074"/>
    <m/>
    <m/>
    <m/>
    <n v="9.8285498409673"/>
    <m/>
    <m/>
    <m/>
    <m/>
    <m/>
    <m/>
    <n v="7677.6301571778376"/>
    <n v="3566.6475724011275"/>
    <n v="1023.6900578693637"/>
    <m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65.417144639682917"/>
    <m/>
    <m/>
    <m/>
    <n v="31.913656487938244"/>
    <n v="31.704101049999998"/>
    <n v="6.6097265337301536E-3"/>
    <n v="71.95180190134208"/>
    <m/>
    <m/>
    <m/>
    <m/>
    <m/>
    <m/>
    <m/>
    <m/>
    <m/>
    <m/>
    <n v="9.4728486411942932"/>
    <m/>
    <m/>
    <m/>
    <n v="9.7236754901772411"/>
    <m/>
    <m/>
    <m/>
    <m/>
    <m/>
    <m/>
    <n v="7590.6873433773071"/>
    <n v="3547.6086709600218"/>
    <n v="1012.7668970810047"/>
    <m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65.929949103858263"/>
    <m/>
    <m/>
    <m/>
    <n v="31.09296802851458"/>
    <n v="30.889449890000002"/>
    <n v="6.5885970530172866E-3"/>
    <n v="72.457017458825817"/>
    <m/>
    <m/>
    <m/>
    <m/>
    <m/>
    <m/>
    <m/>
    <m/>
    <m/>
    <m/>
    <n v="8.9851631530761171"/>
    <m/>
    <m/>
    <m/>
    <n v="9.9733548831909431"/>
    <m/>
    <m/>
    <m/>
    <m/>
    <m/>
    <m/>
    <n v="7643.9859854756323"/>
    <n v="3593.1466980651776"/>
    <n v="1038.7721894607223"/>
    <m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66.621532561395526"/>
    <m/>
    <m/>
    <m/>
    <n v="30.766866718392759"/>
    <n v="30.5659323"/>
    <n v="6.573803030793135E-3"/>
    <n v="73.990295073490813"/>
    <m/>
    <m/>
    <m/>
    <m/>
    <m/>
    <m/>
    <m/>
    <m/>
    <m/>
    <m/>
    <n v="8.7962244355848096"/>
    <m/>
    <m/>
    <m/>
    <n v="10.077580113928239"/>
    <m/>
    <m/>
    <m/>
    <m/>
    <m/>
    <m/>
    <n v="7805.7419203649324"/>
    <n v="3611.9120943487824"/>
    <n v="1049.627741318453"/>
    <m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64.841490961503368"/>
    <m/>
    <m/>
    <m/>
    <n v="33.667928647325454"/>
    <n v="33.449248709999999"/>
    <n v="6.5376636474372418E-3"/>
    <n v="66.981919665786776"/>
    <m/>
    <m/>
    <m/>
    <m/>
    <m/>
    <m/>
    <m/>
    <m/>
    <m/>
    <m/>
    <n v="10.452899854958506"/>
    <m/>
    <m/>
    <m/>
    <n v="9.1260699529797851"/>
    <m/>
    <m/>
    <m/>
    <m/>
    <m/>
    <m/>
    <n v="7066.3804992591804"/>
    <n v="3441.3428242632726"/>
    <n v="950.52344745156188"/>
    <m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64.849341705753545"/>
    <m/>
    <m/>
    <m/>
    <n v="33.019661893464708"/>
    <n v="32.805618469999999"/>
    <n v="6.5245965004576689E-3"/>
    <n v="67.919098574194606"/>
    <m/>
    <m/>
    <m/>
    <m/>
    <m/>
    <m/>
    <m/>
    <m/>
    <m/>
    <m/>
    <n v="10.0498291201587"/>
    <m/>
    <m/>
    <m/>
    <n v="9.3014425192441781"/>
    <m/>
    <m/>
    <m/>
    <m/>
    <m/>
    <m/>
    <n v="7165.249907537318"/>
    <n v="3474.3996312979771"/>
    <n v="968.78933157615472"/>
    <m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65.767923763944637"/>
    <m/>
    <m/>
    <m/>
    <n v="32.185698050439115"/>
    <n v="31.97778602"/>
    <n v="6.5017643907268052E-3"/>
    <n v="70.028956817155219"/>
    <m/>
    <m/>
    <m/>
    <m/>
    <m/>
    <m/>
    <m/>
    <m/>
    <m/>
    <m/>
    <n v="9.5416710075077003"/>
    <m/>
    <m/>
    <m/>
    <n v="9.5360079524446135"/>
    <m/>
    <m/>
    <m/>
    <m/>
    <m/>
    <m/>
    <n v="7387.8332735956274"/>
    <n v="3518.2000284746955"/>
    <n v="993.22043339406787"/>
    <m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66.981337254432901"/>
    <m/>
    <m/>
    <m/>
    <n v="30.782502214197635"/>
    <n v="30.583191830000001"/>
    <n v="6.5169909440951912E-3"/>
    <n v="73.064564102810294"/>
    <m/>
    <m/>
    <m/>
    <m/>
    <m/>
    <m/>
    <m/>
    <m/>
    <m/>
    <m/>
    <n v="8.7092284316394863"/>
    <m/>
    <m/>
    <m/>
    <n v="9.9513720373150569"/>
    <m/>
    <m/>
    <m/>
    <m/>
    <m/>
    <m/>
    <n v="7708.0802332795674"/>
    <n v="3594.8138573477931"/>
    <n v="1036.4825718537568"/>
    <m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65.74156089006425"/>
    <m/>
    <m/>
    <m/>
    <n v="32.053600917183701"/>
    <n v="31.847685670000001"/>
    <n v="6.4656267120115629E-3"/>
    <n v="69.639696609514928"/>
    <m/>
    <m/>
    <m/>
    <m/>
    <m/>
    <m/>
    <m/>
    <m/>
    <m/>
    <m/>
    <n v="9.4270121259467388"/>
    <m/>
    <m/>
    <m/>
    <n v="9.5394161124053323"/>
    <m/>
    <m/>
    <m/>
    <m/>
    <m/>
    <m/>
    <n v="7346.7675538591438"/>
    <n v="3520.3726651824609"/>
    <n v="993.57540941025218"/>
    <m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66.596117172717527"/>
    <m/>
    <m/>
    <m/>
    <n v="31.683425886559625"/>
    <n v="31.480259839999999"/>
    <n v="6.4537601529410793E-3"/>
    <n v="70.098994406100417"/>
    <m/>
    <m/>
    <m/>
    <m/>
    <m/>
    <m/>
    <m/>
    <m/>
    <m/>
    <m/>
    <n v="9.2087850257446231"/>
    <m/>
    <m/>
    <m/>
    <n v="9.6492242356260558"/>
    <m/>
    <m/>
    <m/>
    <m/>
    <m/>
    <m/>
    <n v="7395.2220175314069"/>
    <n v="3540.6249255873295"/>
    <n v="1005.0124459856587"/>
    <m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67.130462587004075"/>
    <m/>
    <m/>
    <m/>
    <n v="30.448606908838652"/>
    <n v="30.254077760000001"/>
    <n v="6.4298489077014853E-3"/>
    <n v="73.116090159308285"/>
    <m/>
    <m/>
    <m/>
    <m/>
    <m/>
    <m/>
    <m/>
    <m/>
    <m/>
    <m/>
    <n v="8.4905291140542989"/>
    <m/>
    <m/>
    <m/>
    <n v="10.024911777112617"/>
    <m/>
    <m/>
    <m/>
    <m/>
    <m/>
    <m/>
    <n v="7713.5160691388228"/>
    <n v="3609.5428409446013"/>
    <n v="1044.1420843665053"/>
    <m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68.482945774940788"/>
    <m/>
    <m/>
    <m/>
    <n v="29.245995476061548"/>
    <n v="29.060197370000001"/>
    <n v="6.3935596753157409E-3"/>
    <n v="75.935614396096668"/>
    <m/>
    <m/>
    <m/>
    <m/>
    <m/>
    <m/>
    <m/>
    <m/>
    <m/>
    <m/>
    <n v="7.8194179345749735"/>
    <m/>
    <m/>
    <m/>
    <n v="10.420467028729473"/>
    <m/>
    <m/>
    <m/>
    <m/>
    <m/>
    <m/>
    <n v="8010.9669511595557"/>
    <n v="3680.7456982037183"/>
    <n v="1085.3410389396793"/>
    <m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68.912882903857479"/>
    <m/>
    <m/>
    <m/>
    <n v="28.934025820703329"/>
    <n v="28.751413360000001"/>
    <n v="6.3514255253060981E-3"/>
    <n v="76.959569549608133"/>
    <m/>
    <m/>
    <m/>
    <m/>
    <m/>
    <m/>
    <m/>
    <m/>
    <m/>
    <m/>
    <n v="7.652190833087535"/>
    <m/>
    <m/>
    <m/>
    <n v="10.531231421519578"/>
    <m/>
    <m/>
    <m/>
    <m/>
    <m/>
    <m/>
    <n v="8118.9909786134185"/>
    <n v="3700.2982677135801"/>
    <n v="1096.877675523903"/>
    <m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70.191830299795882"/>
    <m/>
    <m/>
    <m/>
    <n v="28.153249160638552"/>
    <n v="27.977087529999999"/>
    <n v="6.2966393642531759E-3"/>
    <n v="79.288933112588111"/>
    <m/>
    <m/>
    <m/>
    <m/>
    <m/>
    <m/>
    <m/>
    <m/>
    <m/>
    <m/>
    <n v="7.2380461789910751"/>
    <m/>
    <m/>
    <m/>
    <n v="10.814197386783409"/>
    <m/>
    <m/>
    <m/>
    <m/>
    <m/>
    <m/>
    <n v="8364.7314611086404"/>
    <n v="3749.9829929538869"/>
    <n v="1126.3499221974248"/>
    <m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70.895420346056071"/>
    <m/>
    <m/>
    <m/>
    <n v="28.039573437373171"/>
    <n v="27.86536426"/>
    <n v="6.2518176955341787E-3"/>
    <n v="79.820430624096346"/>
    <m/>
    <m/>
    <m/>
    <m/>
    <m/>
    <m/>
    <m/>
    <m/>
    <m/>
    <m/>
    <n v="7.1792151792680734"/>
    <m/>
    <m/>
    <m/>
    <n v="10.857459954416113"/>
    <m/>
    <m/>
    <m/>
    <m/>
    <m/>
    <m/>
    <n v="8420.8027661632914"/>
    <n v="3757.4738427632865"/>
    <n v="1130.8559237012173"/>
    <m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71.482472702645723"/>
    <m/>
    <m/>
    <m/>
    <n v="27.7903469318315"/>
    <n v="27.618246599999999"/>
    <n v="6.2313996367713287E-3"/>
    <n v="80.476009126560513"/>
    <m/>
    <m/>
    <m/>
    <m/>
    <m/>
    <m/>
    <m/>
    <m/>
    <m/>
    <m/>
    <n v="7.0512178487951171"/>
    <m/>
    <m/>
    <m/>
    <n v="10.953558228245317"/>
    <m/>
    <m/>
    <m/>
    <m/>
    <m/>
    <m/>
    <n v="8489.9642229961373"/>
    <n v="3774.0924012296141"/>
    <n v="1140.8650144713856"/>
    <m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70.259835098597335"/>
    <m/>
    <m/>
    <m/>
    <n v="28.791658186799214"/>
    <n v="28.616068139999999"/>
    <n v="6.1360647430726001E-3"/>
    <n v="77.588672078964521"/>
    <m/>
    <m/>
    <m/>
    <m/>
    <m/>
    <m/>
    <m/>
    <m/>
    <m/>
    <m/>
    <n v="7.5589464867131593"/>
    <m/>
    <m/>
    <m/>
    <n v="10.558508678341976"/>
    <m/>
    <m/>
    <m/>
    <m/>
    <m/>
    <m/>
    <n v="8185.3593040907972"/>
    <n v="3706.0227114380859"/>
    <n v="1099.7187311289372"/>
    <m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70.590514930423168"/>
    <m/>
    <m/>
    <m/>
    <n v="28.228353440560017"/>
    <n v="28.05682264"/>
    <n v="6.1136930136724832E-3"/>
    <n v="78.118190922855604"/>
    <m/>
    <m/>
    <m/>
    <m/>
    <m/>
    <m/>
    <m/>
    <m/>
    <m/>
    <m/>
    <n v="7.2627801527720033"/>
    <m/>
    <m/>
    <m/>
    <n v="10.764682288853999"/>
    <m/>
    <m/>
    <m/>
    <m/>
    <m/>
    <m/>
    <n v="8241.2218659751416"/>
    <n v="3742.1966368241783"/>
    <n v="1121.1926900233061"/>
    <m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70.703209717785043"/>
    <m/>
    <m/>
    <m/>
    <n v="28.011044505866472"/>
    <n v="27.842627100000001"/>
    <n v="6.0489049852077148E-3"/>
    <n v="79.369721114500081"/>
    <m/>
    <m/>
    <m/>
    <m/>
    <m/>
    <m/>
    <m/>
    <m/>
    <m/>
    <m/>
    <n v="7.1498212514366069"/>
    <m/>
    <m/>
    <m/>
    <n v="10.846343130693532"/>
    <m/>
    <m/>
    <m/>
    <m/>
    <m/>
    <m/>
    <n v="8373.2543395829107"/>
    <n v="3756.3609108667824"/>
    <n v="1129.6980538115558"/>
    <m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71.074461081793686"/>
    <m/>
    <m/>
    <m/>
    <n v="27.567319244073708"/>
    <n v="27.401097799999999"/>
    <n v="6.0662330132521536E-3"/>
    <n v="80.680131216995392"/>
    <m/>
    <m/>
    <m/>
    <m/>
    <m/>
    <m/>
    <m/>
    <m/>
    <m/>
    <m/>
    <n v="6.922931189851746"/>
    <m/>
    <m/>
    <m/>
    <n v="11.017750123155206"/>
    <m/>
    <m/>
    <m/>
    <m/>
    <m/>
    <m/>
    <n v="8511.4984574061691"/>
    <n v="3786.0325034125149"/>
    <n v="1147.5509046259174"/>
    <m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71.882335899628728"/>
    <m/>
    <m/>
    <m/>
    <n v="27.485185771596068"/>
    <n v="27.320004359999999"/>
    <n v="6.046170762619596E-3"/>
    <n v="81.109675557383085"/>
    <m/>
    <m/>
    <m/>
    <m/>
    <m/>
    <m/>
    <m/>
    <m/>
    <m/>
    <m/>
    <n v="6.8813148576618923"/>
    <m/>
    <m/>
    <m/>
    <n v="11.050166813283017"/>
    <m/>
    <m/>
    <m/>
    <m/>
    <m/>
    <m/>
    <n v="8556.8140256315619"/>
    <n v="3791.5919250529573"/>
    <n v="1150.9272565730328"/>
    <m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70.997997894937313"/>
    <m/>
    <m/>
    <m/>
    <n v="27.900948685617593"/>
    <n v="27.733749020000001"/>
    <n v="6.0287437337454008E-3"/>
    <n v="80.02632953996644"/>
    <m/>
    <m/>
    <m/>
    <m/>
    <m/>
    <m/>
    <m/>
    <m/>
    <m/>
    <m/>
    <n v="7.089126540458337"/>
    <m/>
    <m/>
    <m/>
    <n v="10.882613824804604"/>
    <m/>
    <m/>
    <m/>
    <m/>
    <m/>
    <m/>
    <n v="8442.5244500323533"/>
    <n v="3762.8351126037264"/>
    <n v="1133.4758185433134"/>
    <m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72.260468262499103"/>
    <m/>
    <m/>
    <m/>
    <n v="26.927466870427004"/>
    <n v="26.76626465"/>
    <n v="6.0225893502476868E-3"/>
    <n v="82.115931190128578"/>
    <m/>
    <m/>
    <m/>
    <m/>
    <m/>
    <m/>
    <m/>
    <m/>
    <m/>
    <m/>
    <n v="6.5940848579411506"/>
    <m/>
    <m/>
    <m/>
    <n v="11.261891292025226"/>
    <m/>
    <m/>
    <m/>
    <m/>
    <m/>
    <m/>
    <n v="8662.9708096709182"/>
    <n v="3828.396731304108"/>
    <n v="1172.9793647072927"/>
    <m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72.40325395432653"/>
    <m/>
    <m/>
    <m/>
    <n v="26.92849971962865"/>
    <n v="26.768809210000001"/>
    <n v="5.9655440171388907E-3"/>
    <n v="82.577497761951676"/>
    <m/>
    <m/>
    <m/>
    <m/>
    <m/>
    <m/>
    <m/>
    <m/>
    <m/>
    <m/>
    <n v="6.5931960563626264"/>
    <m/>
    <m/>
    <m/>
    <n v="11.259793332825714"/>
    <m/>
    <m/>
    <m/>
    <m/>
    <m/>
    <m/>
    <n v="8711.6646219491395"/>
    <n v="3827.9981740541743"/>
    <n v="1172.7608523113536"/>
    <m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73.205268799826825"/>
    <m/>
    <m/>
    <m/>
    <n v="25.795641212456243"/>
    <n v="25.642832819999999"/>
    <n v="5.9591073080296209E-3"/>
    <n v="85.201182902351448"/>
    <m/>
    <m/>
    <m/>
    <m/>
    <m/>
    <m/>
    <m/>
    <m/>
    <m/>
    <m/>
    <n v="6.0381314280780982"/>
    <m/>
    <m/>
    <m/>
    <n v="11.733039953739668"/>
    <m/>
    <m/>
    <m/>
    <m/>
    <m/>
    <m/>
    <n v="8988.4550992126151"/>
    <n v="3908.4342991528079"/>
    <n v="1222.0517312903228"/>
    <m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73.26615197587455"/>
    <m/>
    <m/>
    <m/>
    <n v="26.270461745732327"/>
    <n v="26.115259120000001"/>
    <n v="5.9429862449063009E-3"/>
    <n v="83.88572538341144"/>
    <m/>
    <m/>
    <m/>
    <m/>
    <m/>
    <m/>
    <m/>
    <m/>
    <m/>
    <m/>
    <n v="6.260090382183412"/>
    <m/>
    <m/>
    <m/>
    <n v="11.516647973686956"/>
    <m/>
    <m/>
    <m/>
    <m/>
    <m/>
    <m/>
    <n v="8849.6784949316025"/>
    <n v="3872.3813047301378"/>
    <n v="1199.5134807684303"/>
    <m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74.558163285641086"/>
    <m/>
    <m/>
    <m/>
    <n v="25.187742095982376"/>
    <n v="25.039243419999998"/>
    <n v="5.9306374993648436E-3"/>
    <n v="87.318822261962382"/>
    <m/>
    <m/>
    <m/>
    <m/>
    <m/>
    <m/>
    <m/>
    <m/>
    <m/>
    <m/>
    <n v="5.7437707683257777"/>
    <m/>
    <m/>
    <m/>
    <n v="11.990846355701443"/>
    <m/>
    <m/>
    <m/>
    <m/>
    <m/>
    <m/>
    <n v="9211.8593484470839"/>
    <n v="3952.0950531786966"/>
    <n v="1248.9034901778139"/>
    <m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74.837033075530044"/>
    <m/>
    <m/>
    <m/>
    <n v="25.74303329956243"/>
    <n v="25.59232982"/>
    <n v="5.8886189972691128E-3"/>
    <n v="86.148926862875641"/>
    <m/>
    <m/>
    <m/>
    <m/>
    <m/>
    <m/>
    <m/>
    <m/>
    <m/>
    <m/>
    <n v="5.9960821686644827"/>
    <m/>
    <m/>
    <m/>
    <n v="11.725209160439052"/>
    <m/>
    <m/>
    <m/>
    <m/>
    <m/>
    <m/>
    <n v="9088.4390870462685"/>
    <n v="3908.2838476168372"/>
    <n v="1221.2361170464333"/>
    <m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73.926801537051134"/>
    <m/>
    <m/>
    <m/>
    <n v="26.044971808294413"/>
    <n v="25.892846559999999"/>
    <n v="5.8751844043838375E-3"/>
    <n v="85.208328964997492"/>
    <m/>
    <m/>
    <m/>
    <m/>
    <m/>
    <m/>
    <m/>
    <m/>
    <m/>
    <m/>
    <n v="6.1364144152612914"/>
    <m/>
    <m/>
    <m/>
    <n v="11.587258923996263"/>
    <m/>
    <m/>
    <m/>
    <m/>
    <m/>
    <m/>
    <n v="8989.2089862015309"/>
    <n v="3885.2816645909065"/>
    <n v="1206.8679459721427"/>
    <m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74.462097027982082"/>
    <m/>
    <m/>
    <m/>
    <n v="25.963717646181138"/>
    <n v="25.81251662"/>
    <n v="5.8576631022480008E-3"/>
    <n v="84.706573173636471"/>
    <m/>
    <m/>
    <m/>
    <m/>
    <m/>
    <m/>
    <m/>
    <m/>
    <m/>
    <m/>
    <n v="6.0978032763310122"/>
    <m/>
    <m/>
    <m/>
    <n v="11.622977829384491"/>
    <m/>
    <m/>
    <m/>
    <m/>
    <m/>
    <m/>
    <n v="8936.2753384775624"/>
    <n v="3891.2595330528889"/>
    <n v="1210.5882392926785"/>
    <m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74.695593432471867"/>
    <m/>
    <m/>
    <m/>
    <n v="25.801240039414065"/>
    <n v="25.650632519999998"/>
    <n v="5.8714933948174064E-3"/>
    <n v="85.085138238867231"/>
    <m/>
    <m/>
    <m/>
    <m/>
    <m/>
    <m/>
    <m/>
    <m/>
    <m/>
    <m/>
    <n v="6.021165615456713"/>
    <m/>
    <m/>
    <m/>
    <n v="11.695278947922986"/>
    <m/>
    <m/>
    <m/>
    <m/>
    <m/>
    <m/>
    <n v="8976.2127545443909"/>
    <n v="3903.3519770319126"/>
    <n v="1218.1187435296504"/>
    <m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75.734303370189991"/>
    <m/>
    <m/>
    <m/>
    <n v="24.699890943905071"/>
    <n v="24.557225460000002"/>
    <n v="5.8095115076193249E-3"/>
    <n v="88.772399534013317"/>
    <m/>
    <m/>
    <m/>
    <m/>
    <m/>
    <m/>
    <m/>
    <m/>
    <m/>
    <m/>
    <n v="5.5068317720648885"/>
    <m/>
    <m/>
    <m/>
    <n v="12.194041820149128"/>
    <m/>
    <m/>
    <m/>
    <m/>
    <m/>
    <m/>
    <n v="9365.207149475149"/>
    <n v="3986.5751716212253"/>
    <n v="1270.0672610417739"/>
    <m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75.26782586499678"/>
    <m/>
    <m/>
    <m/>
    <n v="25.260748548944843"/>
    <n v="25.117168020000001"/>
    <n v="5.7164298471275021E-3"/>
    <n v="86.266778262047637"/>
    <m/>
    <m/>
    <m/>
    <m/>
    <m/>
    <m/>
    <m/>
    <m/>
    <m/>
    <m/>
    <n v="5.7560118055215268"/>
    <m/>
    <m/>
    <m/>
    <n v="11.915846740944167"/>
    <m/>
    <m/>
    <m/>
    <m/>
    <m/>
    <m/>
    <n v="9100.8720366104899"/>
    <n v="3941.0647169474846"/>
    <n v="1241.0919247675195"/>
    <m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74.905384659987249"/>
    <m/>
    <m/>
    <m/>
    <n v="25.584536354340987"/>
    <n v="25.44244638"/>
    <n v="5.584760687662671E-3"/>
    <n v="86.57789149787159"/>
    <m/>
    <m/>
    <m/>
    <m/>
    <m/>
    <m/>
    <m/>
    <m/>
    <m/>
    <m/>
    <n v="5.903260145661136"/>
    <m/>
    <m/>
    <m/>
    <n v="11.762679374427053"/>
    <m/>
    <m/>
    <m/>
    <m/>
    <m/>
    <m/>
    <n v="9133.6934981878403"/>
    <n v="3915.724000607046"/>
    <n v="1225.1388174596593"/>
    <m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73.64700210518825"/>
    <m/>
    <m/>
    <m/>
    <n v="26.357282444896686"/>
    <n v="26.211466829999999"/>
    <n v="5.5630467322720367E-3"/>
    <n v="83.761434623099149"/>
    <m/>
    <m/>
    <m/>
    <m/>
    <m/>
    <m/>
    <m/>
    <m/>
    <m/>
    <m/>
    <n v="6.2595324416969547"/>
    <m/>
    <m/>
    <m/>
    <n v="11.406988546595654"/>
    <m/>
    <m/>
    <m/>
    <m/>
    <m/>
    <m/>
    <n v="8836.5662131503232"/>
    <n v="3856.5084076514818"/>
    <n v="1188.0919315997926"/>
    <m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72.333975480356671"/>
    <m/>
    <m/>
    <m/>
    <n v="27.143222997238375"/>
    <n v="26.997132390000001"/>
    <n v="5.4113379572300335E-3"/>
    <n v="80.178946510441151"/>
    <m/>
    <m/>
    <m/>
    <m/>
    <m/>
    <m/>
    <m/>
    <m/>
    <m/>
    <m/>
    <n v="6.6324878549699768"/>
    <m/>
    <m/>
    <m/>
    <n v="11.066443889265219"/>
    <m/>
    <m/>
    <m/>
    <m/>
    <m/>
    <m/>
    <n v="8458.6250573215966"/>
    <n v="3798.9304885873644"/>
    <n v="1152.6225911975482"/>
    <m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72.049007778536875"/>
    <m/>
    <m/>
    <m/>
    <n v="27.231159861124375"/>
    <n v="27.085071880000001"/>
    <n v="5.3936715313740446E-3"/>
    <n v="79.252313291090076"/>
    <m/>
    <m/>
    <m/>
    <m/>
    <m/>
    <m/>
    <m/>
    <m/>
    <m/>
    <m/>
    <n v="6.6751103091376054"/>
    <m/>
    <m/>
    <m/>
    <n v="11.030184238646813"/>
    <m/>
    <m/>
    <m/>
    <m/>
    <m/>
    <m/>
    <n v="8360.8681858574782"/>
    <n v="3792.6962798530803"/>
    <n v="1148.8459766979031"/>
    <m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74.262755259200929"/>
    <m/>
    <m/>
    <m/>
    <n v="25.287446869966338"/>
    <n v="25.15910993"/>
    <n v="5.1010127275332717E-3"/>
    <n v="85.543254095165366"/>
    <m/>
    <m/>
    <m/>
    <m/>
    <m/>
    <m/>
    <m/>
    <m/>
    <m/>
    <m/>
    <n v="5.7212596385386059"/>
    <m/>
    <m/>
    <m/>
    <n v="11.81614314667144"/>
    <m/>
    <m/>
    <m/>
    <m/>
    <m/>
    <m/>
    <n v="9024.5425272576686"/>
    <n v="3927.7982737277953"/>
    <n v="1230.7073227822498"/>
    <m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74.77855608100981"/>
    <m/>
    <m/>
    <m/>
    <n v="24.780899244852819"/>
    <n v="24.655581290000001"/>
    <n v="5.0827418497589871E-3"/>
    <n v="87.679392985339192"/>
    <m/>
    <m/>
    <m/>
    <m/>
    <m/>
    <m/>
    <m/>
    <m/>
    <m/>
    <m/>
    <n v="5.4917552536982424"/>
    <m/>
    <m/>
    <m/>
    <n v="12.052388879315442"/>
    <m/>
    <m/>
    <m/>
    <m/>
    <m/>
    <m/>
    <n v="9249.8984184078545"/>
    <n v="3967.0534846889118"/>
    <n v="1255.3134357526171"/>
    <m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75.502082289691089"/>
    <m/>
    <m/>
    <m/>
    <n v="24.404957996011358"/>
    <n v="24.282086459999999"/>
    <n v="5.0601720825664831E-3"/>
    <n v="88.755120595139914"/>
    <m/>
    <m/>
    <m/>
    <m/>
    <m/>
    <m/>
    <m/>
    <m/>
    <m/>
    <m/>
    <n v="5.3248455790945526"/>
    <m/>
    <m/>
    <m/>
    <n v="12.234774868643687"/>
    <m/>
    <m/>
    <m/>
    <m/>
    <m/>
    <m/>
    <n v="9363.3842761189935"/>
    <n v="3997.0594822231315"/>
    <n v="1274.3098011362224"/>
    <m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75.363583723223783"/>
    <m/>
    <m/>
    <m/>
    <n v="24.165792879313791"/>
    <n v="24.0445834"/>
    <n v="5.0410305430281799E-3"/>
    <n v="90.349169441161408"/>
    <m/>
    <m/>
    <m/>
    <m/>
    <m/>
    <m/>
    <m/>
    <m/>
    <m/>
    <m/>
    <n v="5.2202030824751677"/>
    <m/>
    <m/>
    <m/>
    <n v="12.3542146622791"/>
    <m/>
    <m/>
    <m/>
    <m/>
    <m/>
    <m/>
    <n v="9531.5513835503207"/>
    <n v="4016.5592220844728"/>
    <n v="1286.7500218439509"/>
    <m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76.20355268996488"/>
    <m/>
    <m/>
    <m/>
    <n v="23.450761914244861"/>
    <n v="23.333612469999998"/>
    <n v="5.0206304058353357E-3"/>
    <n v="91.888869051838185"/>
    <m/>
    <m/>
    <m/>
    <m/>
    <m/>
    <m/>
    <m/>
    <m/>
    <m/>
    <m/>
    <n v="4.9110238680629861"/>
    <m/>
    <m/>
    <m/>
    <n v="12.719280586106688"/>
    <m/>
    <m/>
    <m/>
    <m/>
    <m/>
    <m/>
    <n v="9693.9848186905892"/>
    <n v="4075.8939197302643"/>
    <n v="1324.7733683941694"/>
    <m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75.259473035508321"/>
    <m/>
    <m/>
    <m/>
    <n v="23.640722977026737"/>
    <n v="23.524031879999999"/>
    <n v="4.960505818985439E-3"/>
    <n v="91.932627430044519"/>
    <m/>
    <m/>
    <m/>
    <m/>
    <m/>
    <m/>
    <m/>
    <m/>
    <m/>
    <m/>
    <n v="4.9897972801728594"/>
    <m/>
    <m/>
    <m/>
    <n v="12.61485511467097"/>
    <m/>
    <m/>
    <m/>
    <m/>
    <m/>
    <m/>
    <n v="9698.6011890779919"/>
    <n v="4059.1278273070629"/>
    <n v="1313.8969605184636"/>
    <m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75.336397152093909"/>
    <m/>
    <m/>
    <m/>
    <n v="23.798275028201701"/>
    <n v="23.68130669"/>
    <n v="4.9392687545866121E-3"/>
    <n v="90.638859339963858"/>
    <m/>
    <m/>
    <m/>
    <m/>
    <m/>
    <m/>
    <m/>
    <m/>
    <m/>
    <m/>
    <n v="5.0560389161345629"/>
    <m/>
    <m/>
    <m/>
    <n v="12.53032237642236"/>
    <m/>
    <m/>
    <m/>
    <m/>
    <m/>
    <m/>
    <n v="9562.112750885628"/>
    <n v="4045.5162255097889"/>
    <n v="1305.0924751050734"/>
    <m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74.85794457212468"/>
    <m/>
    <m/>
    <m/>
    <n v="24.112421530023902"/>
    <n v="23.994094570000001"/>
    <n v="4.931503444678631E-3"/>
    <n v="90.32143982075408"/>
    <m/>
    <m/>
    <m/>
    <m/>
    <m/>
    <m/>
    <m/>
    <m/>
    <m/>
    <m/>
    <n v="5.1892491623872843"/>
    <m/>
    <m/>
    <m/>
    <n v="12.364463072188991"/>
    <m/>
    <m/>
    <m/>
    <m/>
    <m/>
    <m/>
    <n v="9528.6259963730663"/>
    <n v="4018.7300827395698"/>
    <n v="1287.8174423183323"/>
    <m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75.819610945347989"/>
    <m/>
    <m/>
    <m/>
    <n v="23.728694567582245"/>
    <n v="23.612342569999999"/>
    <n v="4.9275923063252236E-3"/>
    <n v="91.154901739315974"/>
    <m/>
    <m/>
    <m/>
    <m/>
    <m/>
    <m/>
    <m/>
    <m/>
    <m/>
    <m/>
    <n v="5.0238176915600423"/>
    <m/>
    <m/>
    <m/>
    <n v="12.560763731017625"/>
    <m/>
    <m/>
    <m/>
    <m/>
    <m/>
    <m/>
    <n v="9616.553590529631"/>
    <n v="4050.6208064026487"/>
    <n v="1308.2630864924579"/>
    <m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73.016082357182654"/>
    <m/>
    <m/>
    <m/>
    <n v="26.204958450890388"/>
    <n v="26.07641096"/>
    <n v="4.9296466100174907E-3"/>
    <n v="81.078423921455709"/>
    <m/>
    <m/>
    <m/>
    <m/>
    <m/>
    <m/>
    <m/>
    <m/>
    <m/>
    <m/>
    <n v="6.0720513508749994"/>
    <m/>
    <m/>
    <m/>
    <n v="11.249564645652741"/>
    <m/>
    <m/>
    <m/>
    <m/>
    <m/>
    <m/>
    <n v="8553.5170769655779"/>
    <n v="3839.1862834418066"/>
    <n v="1171.6954860535175"/>
    <m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72.256267356783908"/>
    <m/>
    <m/>
    <m/>
    <n v="26.361688916242578"/>
    <n v="26.232929550000001"/>
    <n v="4.9083106024114809E-3"/>
    <n v="80.877853188060925"/>
    <m/>
    <m/>
    <m/>
    <m/>
    <m/>
    <m/>
    <m/>
    <m/>
    <m/>
    <m/>
    <n v="6.1437120049325982"/>
    <m/>
    <m/>
    <m/>
    <n v="11.181044715122963"/>
    <m/>
    <m/>
    <m/>
    <m/>
    <m/>
    <m/>
    <n v="8532.3574994817609"/>
    <n v="3827.4619769710152"/>
    <n v="1164.5588104722569"/>
    <m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73.103939133124598"/>
    <m/>
    <m/>
    <m/>
    <n v="25.089563117566872"/>
    <n v="24.967433969999998"/>
    <n v="4.8915378213725269E-3"/>
    <n v="84.52492249293455"/>
    <m/>
    <m/>
    <m/>
    <m/>
    <m/>
    <m/>
    <m/>
    <m/>
    <m/>
    <m/>
    <n v="5.5504633626508184"/>
    <m/>
    <m/>
    <m/>
    <n v="11.720160198569307"/>
    <m/>
    <m/>
    <m/>
    <m/>
    <m/>
    <m/>
    <n v="8917.1117666630507"/>
    <n v="3919.7275932816437"/>
    <n v="1220.7102437332539"/>
    <m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71.928879319185057"/>
    <m/>
    <m/>
    <m/>
    <n v="25.55615840332209"/>
    <n v="25.43217375"/>
    <n v="4.8751103441202481E-3"/>
    <n v="83.931797228787062"/>
    <m/>
    <m/>
    <m/>
    <m/>
    <m/>
    <m/>
    <m/>
    <m/>
    <m/>
    <m/>
    <n v="5.7566069457112423"/>
    <m/>
    <m/>
    <m/>
    <n v="11.50177694285582"/>
    <m/>
    <m/>
    <m/>
    <m/>
    <m/>
    <m/>
    <n v="8854.5389287822818"/>
    <n v="3883.1977110146713"/>
    <n v="1197.9645924117119"/>
    <m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72.658428919697158"/>
    <m/>
    <m/>
    <m/>
    <n v="24.754942338772981"/>
    <n v="24.63491685"/>
    <n v="4.8721694294244777E-3"/>
    <n v="85.395234050143756"/>
    <m/>
    <m/>
    <m/>
    <m/>
    <m/>
    <m/>
    <m/>
    <m/>
    <m/>
    <m/>
    <n v="5.3953651893915131"/>
    <m/>
    <m/>
    <m/>
    <n v="11.861925709430905"/>
    <m/>
    <m/>
    <m/>
    <m/>
    <m/>
    <m/>
    <n v="9008.9268810525573"/>
    <n v="3943.9845321057078"/>
    <n v="1235.4757937244524"/>
    <m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74.012292078466587"/>
    <m/>
    <m/>
    <m/>
    <n v="24.195464133546476"/>
    <n v="24.079476320000001"/>
    <n v="4.8168744205676628E-3"/>
    <n v="88.116169670125075"/>
    <m/>
    <m/>
    <m/>
    <m/>
    <m/>
    <m/>
    <m/>
    <m/>
    <m/>
    <m/>
    <n v="5.1512127589010168"/>
    <m/>
    <m/>
    <m/>
    <n v="12.129559348878097"/>
    <m/>
    <m/>
    <m/>
    <m/>
    <m/>
    <m/>
    <n v="9295.9769760738945"/>
    <n v="3988.4675422231849"/>
    <n v="1263.3511059817608"/>
    <m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74.911095748280417"/>
    <m/>
    <m/>
    <m/>
    <n v="23.65662703669134"/>
    <n v="23.543171999999998"/>
    <n v="4.8190208478000596E-3"/>
    <n v="89.785519630313516"/>
    <m/>
    <m/>
    <m/>
    <m/>
    <m/>
    <m/>
    <m/>
    <m/>
    <m/>
    <m/>
    <n v="4.9209887017080822"/>
    <m/>
    <m/>
    <m/>
    <n v="12.398295325549295"/>
    <m/>
    <m/>
    <m/>
    <m/>
    <m/>
    <m/>
    <n v="9472.0881126906606"/>
    <n v="4032.6206645471143"/>
    <n v="1291.3412318865451"/>
    <m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74.395849715392245"/>
    <m/>
    <m/>
    <m/>
    <n v="23.730010659181801"/>
    <n v="23.616588369999999"/>
    <n v="4.802653431766668E-3"/>
    <n v="90.239937996775694"/>
    <m/>
    <m/>
    <m/>
    <m/>
    <m/>
    <m/>
    <m/>
    <m/>
    <m/>
    <m/>
    <n v="4.951257310871477"/>
    <m/>
    <m/>
    <m/>
    <n v="12.359378998588086"/>
    <m/>
    <m/>
    <m/>
    <m/>
    <m/>
    <m/>
    <n v="9520.0278119303312"/>
    <n v="4026.2806025981727"/>
    <n v="1287.2879119519064"/>
    <m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75.253683229586059"/>
    <m/>
    <m/>
    <m/>
    <n v="23.690123239669969"/>
    <n v="23.57885521"/>
    <n v="4.7189750596026148E-3"/>
    <n v="89.257461335083136"/>
    <m/>
    <m/>
    <m/>
    <m/>
    <m/>
    <m/>
    <m/>
    <m/>
    <m/>
    <m/>
    <n v="4.9343512407718499"/>
    <m/>
    <m/>
    <m/>
    <n v="12.37969539248059"/>
    <m/>
    <m/>
    <m/>
    <m/>
    <m/>
    <m/>
    <n v="9416.3796340667795"/>
    <n v="4029.5788492527818"/>
    <n v="1289.4039606850392"/>
    <m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75.128130957466411"/>
    <m/>
    <m/>
    <m/>
    <n v="23.537810222450986"/>
    <n v="23.42783197"/>
    <n v="4.6943418661964387E-3"/>
    <n v="90.084575881234258"/>
    <m/>
    <m/>
    <m/>
    <m/>
    <m/>
    <m/>
    <m/>
    <m/>
    <m/>
    <m/>
    <n v="4.8706433522103518"/>
    <m/>
    <m/>
    <m/>
    <n v="12.458826913464609"/>
    <m/>
    <m/>
    <m/>
    <m/>
    <m/>
    <m/>
    <n v="9503.6376005260681"/>
    <n v="4042.4466925651709"/>
    <n v="1297.6458837160212"/>
    <m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75.735238190127703"/>
    <m/>
    <m/>
    <m/>
    <n v="23.042275579610802"/>
    <n v="22.938391589999998"/>
    <n v="4.5288262345339891E-3"/>
    <n v="91.838895150481733"/>
    <m/>
    <m/>
    <m/>
    <m/>
    <m/>
    <m/>
    <m/>
    <m/>
    <m/>
    <m/>
    <n v="4.6653142266153669"/>
    <m/>
    <m/>
    <m/>
    <n v="12.72064341308357"/>
    <m/>
    <m/>
    <m/>
    <m/>
    <m/>
    <m/>
    <n v="9688.7127302855533"/>
    <n v="4084.9115682359075"/>
    <n v="1324.9153132842503"/>
    <m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76.282812955655771"/>
    <m/>
    <m/>
    <m/>
    <n v="23.11858905688787"/>
    <n v="23.015253000000001"/>
    <n v="4.4898944577262956E-3"/>
    <n v="92.30176667331348"/>
    <m/>
    <m/>
    <m/>
    <m/>
    <m/>
    <m/>
    <m/>
    <m/>
    <m/>
    <m/>
    <n v="4.6954722156669986"/>
    <m/>
    <m/>
    <m/>
    <n v="12.677109698043186"/>
    <m/>
    <m/>
    <m/>
    <m/>
    <m/>
    <m/>
    <n v="9737.5442107644776"/>
    <n v="4077.887701827543"/>
    <n v="1320.381070492582"/>
    <m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74.552843762783056"/>
    <m/>
    <m/>
    <m/>
    <n v="23.969704381562313"/>
    <n v="23.862229920000001"/>
    <n v="4.5039571709193371E-3"/>
    <n v="88.987537378845559"/>
    <m/>
    <m/>
    <m/>
    <m/>
    <m/>
    <m/>
    <m/>
    <m/>
    <m/>
    <m/>
    <n v="5.0409384071489738"/>
    <m/>
    <m/>
    <m/>
    <n v="12.209956780191602"/>
    <m/>
    <m/>
    <m/>
    <m/>
    <m/>
    <m/>
    <n v="9387.9035111046851"/>
    <n v="4002.7396773603505"/>
    <n v="1271.724879574567"/>
    <m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75.06496116861301"/>
    <m/>
    <m/>
    <m/>
    <n v="23.222184043742132"/>
    <n v="23.118514130000001"/>
    <n v="4.4842810034924074E-3"/>
    <n v="91.489991994544226"/>
    <m/>
    <m/>
    <m/>
    <m/>
    <m/>
    <m/>
    <m/>
    <m/>
    <m/>
    <m/>
    <n v="4.7262715846447767"/>
    <m/>
    <m/>
    <m/>
    <n v="12.590264077702425"/>
    <m/>
    <m/>
    <m/>
    <m/>
    <m/>
    <m/>
    <n v="9651.9045517569521"/>
    <n v="4065.0672787485423"/>
    <n v="1311.3356874451492"/>
    <m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75.680866521752307"/>
    <m/>
    <m/>
    <m/>
    <n v="22.748515852449845"/>
    <n v="22.647652770000001"/>
    <n v="4.4535777492780149E-3"/>
    <n v="93.352935087957036"/>
    <m/>
    <m/>
    <m/>
    <m/>
    <m/>
    <m/>
    <m/>
    <m/>
    <m/>
    <m/>
    <n v="4.53322434315157"/>
    <m/>
    <m/>
    <m/>
    <n v="12.846590472067097"/>
    <m/>
    <m/>
    <m/>
    <m/>
    <m/>
    <m/>
    <n v="9848.4391511265476"/>
    <n v="4106.4375412289455"/>
    <n v="1338.0332965254722"/>
    <m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75.575563408173181"/>
    <m/>
    <m/>
    <m/>
    <n v="21.568493923981507"/>
    <n v="21.473211240000001"/>
    <n v="4.4372815466005022E-3"/>
    <n v="97.618609972508452"/>
    <m/>
    <m/>
    <m/>
    <m/>
    <m/>
    <m/>
    <m/>
    <m/>
    <m/>
    <m/>
    <n v="4.062705826764609"/>
    <m/>
    <m/>
    <m/>
    <n v="13.512462395006175"/>
    <m/>
    <m/>
    <m/>
    <m/>
    <m/>
    <m/>
    <n v="10298.454348821311"/>
    <n v="4212.8521048861585"/>
    <n v="1407.3870138445679"/>
    <m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75.773230012895425"/>
    <m/>
    <m/>
    <m/>
    <n v="21.407164818343269"/>
    <n v="21.313718189999999"/>
    <n v="4.3843419299365305E-3"/>
    <n v="98.679515032874093"/>
    <m/>
    <m/>
    <m/>
    <m/>
    <m/>
    <m/>
    <m/>
    <m/>
    <m/>
    <m/>
    <n v="4.0012924306317537"/>
    <m/>
    <m/>
    <m/>
    <n v="13.612017260303062"/>
    <m/>
    <m/>
    <m/>
    <m/>
    <m/>
    <m/>
    <n v="10410.376474486549"/>
    <n v="4228.3378227608091"/>
    <n v="1417.7561250019589"/>
    <m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75.359437847841221"/>
    <m/>
    <m/>
    <m/>
    <n v="21.337428934499432"/>
    <n v="21.24463883"/>
    <n v="4.3676950802478132E-3"/>
    <n v="99.305603779351927"/>
    <m/>
    <m/>
    <m/>
    <m/>
    <m/>
    <m/>
    <m/>
    <m/>
    <m/>
    <m/>
    <n v="3.9750128027718739"/>
    <m/>
    <m/>
    <m/>
    <n v="13.655853750570973"/>
    <m/>
    <m/>
    <m/>
    <m/>
    <m/>
    <m/>
    <n v="10476.426855410111"/>
    <n v="4235.1349041094636"/>
    <n v="1422.3219032688708"/>
    <m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75.547715473474511"/>
    <m/>
    <m/>
    <m/>
    <n v="21.337633539982363"/>
    <n v="21.24546664"/>
    <n v="4.3381913677920103E-3"/>
    <n v="99.026613937575689"/>
    <m/>
    <m/>
    <m/>
    <m/>
    <m/>
    <m/>
    <m/>
    <m/>
    <m/>
    <m/>
    <n v="3.9748788502856431"/>
    <m/>
    <m/>
    <m/>
    <n v="13.655217724505878"/>
    <m/>
    <m/>
    <m/>
    <m/>
    <m/>
    <m/>
    <n v="10446.994310220964"/>
    <n v="4235.0246745708637"/>
    <n v="1422.2556581391293"/>
    <m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75.627812742624329"/>
    <m/>
    <m/>
    <m/>
    <n v="21.055974401985814"/>
    <n v="20.96514625"/>
    <n v="4.3323404903896634E-3"/>
    <n v="100.321544088089"/>
    <m/>
    <m/>
    <m/>
    <m/>
    <m/>
    <m/>
    <m/>
    <m/>
    <m/>
    <m/>
    <n v="3.8697355309235282"/>
    <m/>
    <m/>
    <m/>
    <n v="13.834952931637437"/>
    <m/>
    <m/>
    <m/>
    <m/>
    <m/>
    <m/>
    <n v="10583.605342110573"/>
    <n v="4262.8851551411844"/>
    <n v="1440.9759319910002"/>
    <m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76.413741941781097"/>
    <m/>
    <m/>
    <m/>
    <n v="20.70032192491233"/>
    <n v="20.6113614"/>
    <n v="4.3160916538163008E-3"/>
    <n v="101.25258893738435"/>
    <m/>
    <m/>
    <m/>
    <m/>
    <m/>
    <m/>
    <m/>
    <m/>
    <m/>
    <m/>
    <n v="3.7382138220639884"/>
    <m/>
    <m/>
    <m/>
    <n v="14.066537261906763"/>
    <m/>
    <m/>
    <m/>
    <m/>
    <m/>
    <m/>
    <n v="10681.827626569178"/>
    <n v="4298.519773067228"/>
    <n v="1465.0965378068131"/>
    <m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76.406430907646879"/>
    <m/>
    <m/>
    <m/>
    <n v="20.628254357978495"/>
    <n v="20.53967209"/>
    <n v="4.3127401250784292E-3"/>
    <n v="101.93999891309352"/>
    <m/>
    <m/>
    <m/>
    <m/>
    <m/>
    <m/>
    <m/>
    <m/>
    <m/>
    <m/>
    <n v="3.7119883226842534"/>
    <m/>
    <m/>
    <m/>
    <n v="14.114986473818762"/>
    <m/>
    <m/>
    <m/>
    <m/>
    <m/>
    <m/>
    <n v="10754.34720306959"/>
    <n v="4305.9108214913686"/>
    <n v="1470.1427528994191"/>
    <m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76.459576833981913"/>
    <m/>
    <m/>
    <m/>
    <n v="21.2404842442741"/>
    <n v="21.149452570000001"/>
    <n v="4.3042094812053566E-3"/>
    <n v="100.15864727792606"/>
    <m/>
    <m/>
    <m/>
    <m/>
    <m/>
    <m/>
    <m/>
    <m/>
    <m/>
    <m/>
    <n v="3.9321201257304077"/>
    <m/>
    <m/>
    <m/>
    <n v="13.695566563910557"/>
    <m/>
    <m/>
    <m/>
    <m/>
    <m/>
    <m/>
    <n v="10566.420244274166"/>
    <n v="4241.9236963726444"/>
    <n v="1426.458181035536"/>
    <m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75.484153871655209"/>
    <m/>
    <m/>
    <m/>
    <n v="21.629528674092523"/>
    <n v="21.53762382"/>
    <n v="4.2671770507560769E-3"/>
    <n v="98.605785511012186"/>
    <m/>
    <m/>
    <m/>
    <m/>
    <m/>
    <m/>
    <m/>
    <m/>
    <m/>
    <m/>
    <n v="4.0759487781077057"/>
    <m/>
    <m/>
    <m/>
    <n v="13.444223700858549"/>
    <m/>
    <m/>
    <m/>
    <m/>
    <m/>
    <m/>
    <n v="10402.598243314551"/>
    <n v="4202.9871023055166"/>
    <n v="1400.2796303657008"/>
    <m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76.240529053089134"/>
    <m/>
    <m/>
    <m/>
    <n v="20.932011786341121"/>
    <n v="20.844500440000001"/>
    <n v="4.1982942499878551E-3"/>
    <n v="100.35009628353404"/>
    <m/>
    <m/>
    <m/>
    <m/>
    <m/>
    <m/>
    <m/>
    <m/>
    <m/>
    <m/>
    <n v="3.8128592884512598"/>
    <m/>
    <m/>
    <m/>
    <n v="13.877256294830232"/>
    <m/>
    <m/>
    <m/>
    <m/>
    <m/>
    <m/>
    <n v="10586.617508350517"/>
    <n v="4270.6651728351108"/>
    <n v="1445.3820278052976"/>
    <m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75.802713738922264"/>
    <m/>
    <m/>
    <m/>
    <n v="21.217903048687109"/>
    <n v="21.130163509999999"/>
    <n v="4.1523360027757583E-3"/>
    <n v="99.574965477943351"/>
    <m/>
    <m/>
    <m/>
    <m/>
    <m/>
    <m/>
    <m/>
    <m/>
    <m/>
    <m/>
    <n v="3.9163937051670752"/>
    <m/>
    <m/>
    <m/>
    <n v="13.686211660212493"/>
    <m/>
    <m/>
    <m/>
    <m/>
    <m/>
    <m/>
    <n v="10504.843661970315"/>
    <n v="4241.2316953747704"/>
    <n v="1425.4838234687547"/>
    <m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75.679909067301665"/>
    <m/>
    <m/>
    <m/>
    <n v="21.147024074168662"/>
    <n v="21.059831729999999"/>
    <n v="4.1402203629412604E-3"/>
    <n v="99.456911467688002"/>
    <m/>
    <m/>
    <m/>
    <m/>
    <m/>
    <m/>
    <m/>
    <m/>
    <m/>
    <m/>
    <n v="3.8900221184958652"/>
    <m/>
    <m/>
    <m/>
    <n v="13.731422040050585"/>
    <m/>
    <m/>
    <m/>
    <m/>
    <m/>
    <m/>
    <n v="10492.389337578148"/>
    <n v="4248.2253629434381"/>
    <n v="1430.1926988472812"/>
    <m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73.99058364214855"/>
    <m/>
    <m/>
    <m/>
    <n v="22.147484005847957"/>
    <n v="22.056118349999998"/>
    <n v="4.1424177363447168E-3"/>
    <n v="96.497127702574872"/>
    <m/>
    <m/>
    <m/>
    <m/>
    <m/>
    <m/>
    <m/>
    <m/>
    <m/>
    <m/>
    <n v="4.2578722647076548"/>
    <m/>
    <m/>
    <m/>
    <n v="13.081320818496929"/>
    <m/>
    <m/>
    <m/>
    <m/>
    <m/>
    <m/>
    <n v="10180.141519298579"/>
    <n v="4147.6475486139789"/>
    <n v="1362.4815748379929"/>
    <m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74.094007406926792"/>
    <m/>
    <m/>
    <m/>
    <n v="22.047692342783865"/>
    <n v="21.95699986"/>
    <n v="4.1304587767969636E-3"/>
    <n v="94.760738960536415"/>
    <m/>
    <m/>
    <m/>
    <m/>
    <m/>
    <m/>
    <m/>
    <m/>
    <m/>
    <m/>
    <n v="4.2192787260473779"/>
    <m/>
    <m/>
    <m/>
    <n v="13.139775208916586"/>
    <m/>
    <m/>
    <m/>
    <m/>
    <m/>
    <m/>
    <n v="9996.9580034021092"/>
    <n v="4156.9033397313469"/>
    <n v="1368.5698767014069"/>
    <m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75.466452167346759"/>
    <n v="75.58"/>
    <m/>
    <n v="-1.5023529062350161E-3"/>
    <n v="20.94184964466853"/>
    <n v="20.85885669"/>
    <n v="3.9787873277021824E-3"/>
    <n v="100.13138905074098"/>
    <m/>
    <m/>
    <m/>
    <m/>
    <m/>
    <m/>
    <m/>
    <m/>
    <m/>
    <m/>
    <n v="3.795822527122978"/>
    <m/>
    <m/>
    <m/>
    <n v="13.798301870238317"/>
    <m/>
    <m/>
    <m/>
    <m/>
    <m/>
    <m/>
    <n v="10563.544587589706"/>
    <n v="4261.059942329267"/>
    <n v="1437.1585502030734"/>
    <m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74.432596296973969"/>
    <n v="74.349999999999994"/>
    <m/>
    <n v="1.1109118624610392E-3"/>
    <n v="22.345618563299261"/>
    <n v="22.258152039999999"/>
    <n v="3.9296399423491835E-3"/>
    <n v="94.136215532893118"/>
    <m/>
    <m/>
    <m/>
    <m/>
    <m/>
    <m/>
    <m/>
    <m/>
    <m/>
    <m/>
    <n v="4.3040356386331329"/>
    <m/>
    <m/>
    <m/>
    <n v="12.872002305842727"/>
    <m/>
    <m/>
    <m/>
    <m/>
    <m/>
    <m/>
    <n v="9931.07275866071"/>
    <n v="4117.9906187257502"/>
    <n v="1340.680059477206"/>
    <m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71.400711911706452"/>
    <n v="71.599999999999994"/>
    <m/>
    <n v="-2.7833531884573492E-3"/>
    <n v="24.915895658696527"/>
    <n v="24.82252312"/>
    <n v="3.7616054679507904E-3"/>
    <n v="77.844150834571181"/>
    <m/>
    <m/>
    <m/>
    <m/>
    <m/>
    <m/>
    <m/>
    <m/>
    <m/>
    <m/>
    <n v="5.2938979345456385"/>
    <m/>
    <m/>
    <m/>
    <n v="11.391023246072217"/>
    <m/>
    <m/>
    <m/>
    <m/>
    <m/>
    <m/>
    <n v="8212.3115041113651"/>
    <n v="3881.07823136451"/>
    <n v="1186.4290698672698"/>
    <m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71.974538980996812"/>
    <n v="72.12"/>
    <m/>
    <n v="-2.0169303799666416E-3"/>
    <n v="25.254651020773274"/>
    <n v="25.161521090000001"/>
    <n v="3.7012838150825011E-3"/>
    <n v="80.501746564353411"/>
    <m/>
    <m/>
    <m/>
    <m/>
    <m/>
    <m/>
    <m/>
    <m/>
    <m/>
    <m/>
    <n v="5.4375629654724227"/>
    <m/>
    <m/>
    <m/>
    <n v="11.235738802440663"/>
    <m/>
    <m/>
    <m/>
    <m/>
    <m/>
    <m/>
    <n v="8492.6794412136514"/>
    <n v="3854.613284084739"/>
    <n v="1170.2554589420029"/>
    <m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71.930077485503361"/>
    <m/>
    <m/>
    <e v="#DIV/0!"/>
    <n v="25.10598074916016"/>
    <n v="25.014106640000001"/>
    <n v="3.6728918798660803E-3"/>
    <n v="79.878868583077463"/>
    <m/>
    <m/>
    <m/>
    <m/>
    <m/>
    <m/>
    <m/>
    <m/>
    <m/>
    <m/>
    <n v="5.3732580161718655"/>
    <m/>
    <m/>
    <m/>
    <n v="11.301462590611843"/>
    <m/>
    <m/>
    <m/>
    <m/>
    <m/>
    <m/>
    <n v="8426.9677858554878"/>
    <n v="3865.8767945127443"/>
    <n v="1177.1009030415903"/>
    <m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73.745940904148512"/>
    <m/>
    <m/>
    <e v="#DIV/0!"/>
    <n v="23.2603347721709"/>
    <n v="23.17726519"/>
    <n v="3.5840976702783411E-3"/>
    <n v="85.124849573581002"/>
    <m/>
    <m/>
    <m/>
    <m/>
    <m/>
    <m/>
    <m/>
    <m/>
    <m/>
    <m/>
    <n v="4.5829866177409251"/>
    <m/>
    <m/>
    <m/>
    <n v="12.131815853606085"/>
    <m/>
    <m/>
    <m/>
    <m/>
    <m/>
    <m/>
    <n v="8980.4021746538929"/>
    <n v="4007.888060399996"/>
    <n v="1263.586131646071"/>
    <m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69.194063036864463"/>
    <m/>
    <m/>
    <e v="#DIV/0!"/>
    <n v="26.780192834563568"/>
    <n v="26.686505360000002"/>
    <n v="3.510668530769534E-3"/>
    <n v="74.064248948431995"/>
    <m/>
    <m/>
    <m/>
    <m/>
    <m/>
    <m/>
    <m/>
    <m/>
    <m/>
    <m/>
    <n v="5.9691156830131424"/>
    <m/>
    <m/>
    <m/>
    <n v="10.294938325708111"/>
    <m/>
    <m/>
    <m/>
    <m/>
    <m/>
    <m/>
    <n v="7813.543820076623"/>
    <n v="3704.4193779208163"/>
    <n v="1072.2666294551204"/>
    <m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71.630322392994657"/>
    <m/>
    <m/>
    <e v="#DIV/0!"/>
    <n v="25.344233209610639"/>
    <n v="25.25599437"/>
    <n v="3.4937780836479249E-3"/>
    <n v="78.005906004748923"/>
    <m/>
    <m/>
    <m/>
    <m/>
    <m/>
    <m/>
    <m/>
    <m/>
    <m/>
    <m/>
    <n v="5.3286972700367032"/>
    <m/>
    <m/>
    <m/>
    <n v="10.846543323622985"/>
    <m/>
    <m/>
    <m/>
    <m/>
    <m/>
    <m/>
    <n v="8229.3761625430961"/>
    <n v="3803.6530612918259"/>
    <n v="1129.7189048541668"/>
    <m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72.469334624508605"/>
    <m/>
    <m/>
    <e v="#DIV/0!"/>
    <n v="24.217521749713864"/>
    <n v="24.133860129999999"/>
    <n v="3.4665660305981394E-3"/>
    <n v="81.274919308739896"/>
    <m/>
    <m/>
    <m/>
    <m/>
    <m/>
    <m/>
    <m/>
    <m/>
    <m/>
    <m/>
    <n v="4.8546474277425968"/>
    <m/>
    <m/>
    <m/>
    <n v="11.328312513662754"/>
    <m/>
    <m/>
    <m/>
    <m/>
    <m/>
    <m/>
    <n v="8574.2467183348836"/>
    <n v="3888.1175045670579"/>
    <n v="1179.8974498085615"/>
    <m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73.011856604823606"/>
    <m/>
    <m/>
    <e v="#DIV/0!"/>
    <n v="23.237843216325352"/>
    <n v="23.158208550000001"/>
    <n v="3.4387230840164928E-3"/>
    <n v="84.356565825470426"/>
    <m/>
    <m/>
    <m/>
    <m/>
    <m/>
    <m/>
    <m/>
    <m/>
    <m/>
    <m/>
    <n v="4.4616347742754572"/>
    <m/>
    <m/>
    <m/>
    <n v="11.786135336603577"/>
    <m/>
    <m/>
    <m/>
    <m/>
    <m/>
    <m/>
    <n v="8899.3506711640748"/>
    <n v="3966.6757277548586"/>
    <n v="1227.581867112598"/>
    <m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72.908862596824392"/>
    <m/>
    <m/>
    <e v="#DIV/0!"/>
    <n v="23.569649469979499"/>
    <n v="23.489768269999999"/>
    <n v="3.4006806308737314E-3"/>
    <n v="83.642705016813565"/>
    <m/>
    <m/>
    <m/>
    <m/>
    <m/>
    <m/>
    <m/>
    <m/>
    <m/>
    <m/>
    <n v="4.5888060586578252"/>
    <m/>
    <m/>
    <m/>
    <n v="11.617418134621047"/>
    <m/>
    <m/>
    <m/>
    <m/>
    <m/>
    <m/>
    <n v="8824.0406155155088"/>
    <n v="3938.2730201457521"/>
    <n v="1210.0091707275071"/>
    <m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72.077099394708483"/>
    <m/>
    <m/>
    <e v="#DIV/0!"/>
    <n v="23.790747958344994"/>
    <n v="23.712475439999999"/>
    <n v="3.3009003443376095E-3"/>
    <n v="82.431195818753466"/>
    <m/>
    <m/>
    <m/>
    <m/>
    <m/>
    <m/>
    <m/>
    <m/>
    <m/>
    <m/>
    <n v="4.6741589146081424"/>
    <m/>
    <m/>
    <m/>
    <n v="11.507168599641473"/>
    <m/>
    <m/>
    <m/>
    <m/>
    <m/>
    <m/>
    <n v="8696.2302300478914"/>
    <n v="3919.5523652721072"/>
    <n v="1198.5261590249177"/>
    <m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73.421028651870742"/>
    <m/>
    <m/>
    <e v="#DIV/0!"/>
    <n v="22.529518243589706"/>
    <n v="22.45595947"/>
    <n v="3.2756905216175802E-3"/>
    <n v="86.338583906149239"/>
    <m/>
    <m/>
    <m/>
    <m/>
    <m/>
    <m/>
    <m/>
    <m/>
    <m/>
    <m/>
    <n v="4.1783466027495599"/>
    <m/>
    <m/>
    <m/>
    <n v="12.116743473415294"/>
    <m/>
    <m/>
    <m/>
    <m/>
    <m/>
    <m/>
    <n v="9108.4473047686442"/>
    <n v="4023.3599447831825"/>
    <n v="1262.016271799054"/>
    <m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73.316884465702088"/>
    <m/>
    <m/>
    <e v="#DIV/0!"/>
    <n v="22.46050485496772"/>
    <n v="22.388000080000001"/>
    <n v="3.2385552397995454E-3"/>
    <n v="87.809725397219893"/>
    <m/>
    <m/>
    <m/>
    <m/>
    <m/>
    <m/>
    <m/>
    <m/>
    <m/>
    <m/>
    <n v="4.1525281952743258"/>
    <m/>
    <m/>
    <m/>
    <n v="12.1534097581529"/>
    <m/>
    <m/>
    <m/>
    <m/>
    <m/>
    <m/>
    <n v="9263.6480753052765"/>
    <n v="4029.4365616698351"/>
    <n v="1265.8352391698497"/>
    <m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71.425628049707825"/>
    <m/>
    <m/>
    <e v="#DIV/0!"/>
    <n v="23.954856123070464"/>
    <n v="23.87827622"/>
    <n v="3.2070951171223605E-3"/>
    <n v="80.769685949929553"/>
    <m/>
    <m/>
    <m/>
    <m/>
    <m/>
    <m/>
    <m/>
    <m/>
    <m/>
    <m/>
    <n v="4.7048400325927613"/>
    <m/>
    <m/>
    <m/>
    <n v="11.344410149957936"/>
    <m/>
    <m/>
    <m/>
    <m/>
    <m/>
    <m/>
    <n v="8520.9461982529519"/>
    <n v="3895.3117382820942"/>
    <n v="1181.5740949390454"/>
    <m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71.759369276290727"/>
    <m/>
    <m/>
    <e v="#DIV/0!"/>
    <n v="23.170564974391898"/>
    <n v="23.09759137"/>
    <n v="3.159359918657012E-3"/>
    <n v="83.254970806640756"/>
    <m/>
    <m/>
    <m/>
    <m/>
    <m/>
    <m/>
    <m/>
    <m/>
    <m/>
    <m/>
    <n v="4.3965280726601339"/>
    <m/>
    <m/>
    <m/>
    <n v="11.715390021560028"/>
    <m/>
    <m/>
    <m/>
    <m/>
    <m/>
    <m/>
    <n v="8783.1358836814288"/>
    <n v="3958.9937556590485"/>
    <n v="1220.2134071848627"/>
    <m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70.970762643315297"/>
    <m/>
    <m/>
    <e v="#DIV/0!"/>
    <n v="24.012557547728882"/>
    <n v="23.939939429999999"/>
    <n v="3.0333459255909023E-3"/>
    <n v="80.698567706024377"/>
    <m/>
    <m/>
    <m/>
    <m/>
    <m/>
    <m/>
    <m/>
    <m/>
    <m/>
    <m/>
    <n v="4.7150728230789598"/>
    <m/>
    <m/>
    <m/>
    <n v="11.288028227128065"/>
    <m/>
    <m/>
    <m/>
    <m/>
    <m/>
    <m/>
    <n v="8513.4434486396131"/>
    <n v="3886.7350500144289"/>
    <n v="1175.7016503995753"/>
    <m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70.258010094743554"/>
    <m/>
    <m/>
    <e v="#DIV/0!"/>
    <n v="24.534279442530405"/>
    <n v="24.46114025"/>
    <n v="2.990015664964929E-3"/>
    <n v="78.719753802251233"/>
    <m/>
    <m/>
    <m/>
    <m/>
    <m/>
    <m/>
    <m/>
    <m/>
    <m/>
    <m/>
    <n v="4.9197038298944458"/>
    <m/>
    <m/>
    <m/>
    <n v="11.042369006969494"/>
    <m/>
    <m/>
    <m/>
    <m/>
    <m/>
    <m/>
    <n v="8304.6848455560448"/>
    <n v="3844.4303948684051"/>
    <n v="1150.1150780802232"/>
    <m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70.900768362793002"/>
    <m/>
    <m/>
    <e v="#DIV/0!"/>
    <n v="24.107501118237863"/>
    <n v="24.036441570000001"/>
    <n v="2.9563256287716833E-3"/>
    <n v="80.025318496905399"/>
    <m/>
    <m/>
    <m/>
    <m/>
    <m/>
    <m/>
    <m/>
    <m/>
    <m/>
    <m/>
    <n v="4.7482927908423136"/>
    <m/>
    <m/>
    <m/>
    <n v="11.234033845716526"/>
    <m/>
    <m/>
    <m/>
    <m/>
    <m/>
    <m/>
    <n v="8442.4177881897831"/>
    <n v="3877.7848635316395"/>
    <n v="1170.0778796168902"/>
    <m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69.454238795277931"/>
    <m/>
    <m/>
    <e v="#DIV/0!"/>
    <n v="25.051156603059901"/>
    <n v="24.978149869999999"/>
    <n v="2.9228238856708888E-3"/>
    <n v="77.019288508608554"/>
    <m/>
    <m/>
    <m/>
    <m/>
    <m/>
    <m/>
    <m/>
    <m/>
    <m/>
    <m/>
    <n v="5.1197566117479338"/>
    <m/>
    <m/>
    <m/>
    <n v="10.793901990124896"/>
    <m/>
    <m/>
    <m/>
    <m/>
    <m/>
    <m/>
    <n v="8125.291139752756"/>
    <n v="3801.8099108491115"/>
    <n v="1124.2360604257485"/>
    <m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69.551848130997314"/>
    <m/>
    <m/>
    <e v="#DIV/0!"/>
    <n v="25.11330209200603"/>
    <n v="25.042531990000001"/>
    <n v="2.8259962704366703E-3"/>
    <n v="75.663279213001815"/>
    <m/>
    <m/>
    <m/>
    <m/>
    <m/>
    <m/>
    <m/>
    <m/>
    <m/>
    <m/>
    <n v="5.1443428222122076"/>
    <m/>
    <m/>
    <m/>
    <n v="10.765931942859041"/>
    <m/>
    <m/>
    <m/>
    <m/>
    <m/>
    <m/>
    <n v="7982.2364513965476"/>
    <n v="3796.8525897800637"/>
    <n v="1121.3228474118769"/>
    <m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71.579748346881786"/>
    <m/>
    <m/>
    <e v="#DIV/0!"/>
    <n v="23.903490410926477"/>
    <n v="23.83691383"/>
    <n v="2.7930033812801902E-3"/>
    <n v="80.369801848814348"/>
    <m/>
    <m/>
    <m/>
    <m/>
    <m/>
    <m/>
    <m/>
    <m/>
    <m/>
    <m/>
    <n v="4.6484437035505737"/>
    <m/>
    <m/>
    <m/>
    <n v="11.284144107582227"/>
    <m/>
    <m/>
    <m/>
    <m/>
    <m/>
    <m/>
    <n v="8478.7596913838788"/>
    <n v="3888.2237641047468"/>
    <n v="1175.2971009363296"/>
    <m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72.038754618131961"/>
    <m/>
    <m/>
    <e v="#DIV/0!"/>
    <n v="23.243602313187324"/>
    <n v="23.180067359999999"/>
    <n v="2.7409304813739155E-3"/>
    <n v="82.181010423654314"/>
    <m/>
    <m/>
    <m/>
    <m/>
    <m/>
    <m/>
    <m/>
    <m/>
    <m/>
    <m/>
    <n v="4.3915559047598549"/>
    <m/>
    <m/>
    <m/>
    <n v="11.59522326691806"/>
    <m/>
    <m/>
    <m/>
    <m/>
    <m/>
    <m/>
    <n v="8669.8364628051913"/>
    <n v="3941.8091247958646"/>
    <n v="1207.6974700421658"/>
    <m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72.707310901952198"/>
    <m/>
    <m/>
    <e v="#DIV/0!"/>
    <n v="23.002647949796433"/>
    <n v="22.940277689999999"/>
    <n v="2.7188101486506078E-3"/>
    <n v="83.708448533262214"/>
    <m/>
    <m/>
    <m/>
    <m/>
    <m/>
    <m/>
    <m/>
    <m/>
    <m/>
    <m/>
    <n v="4.300277676356516"/>
    <m/>
    <m/>
    <m/>
    <n v="11.714989307768851"/>
    <m/>
    <m/>
    <m/>
    <m/>
    <m/>
    <m/>
    <n v="8830.9763483954157"/>
    <n v="3962.1560453287721"/>
    <n v="1220.1716709439406"/>
    <m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72.145436438911219"/>
    <m/>
    <m/>
    <e v="#DIV/0!"/>
    <n v="23.225591619066044"/>
    <n v="23.162764540000001"/>
    <n v="2.7124171191892366E-3"/>
    <n v="83.171130556405529"/>
    <m/>
    <m/>
    <m/>
    <m/>
    <m/>
    <m/>
    <m/>
    <m/>
    <m/>
    <m/>
    <n v="4.3834040193340877"/>
    <m/>
    <m/>
    <m/>
    <n v="11.601019686661001"/>
    <m/>
    <m/>
    <m/>
    <m/>
    <m/>
    <m/>
    <n v="8774.2910026706832"/>
    <n v="3942.8718196348286"/>
    <n v="1208.3011946361394"/>
    <m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72.829149536359154"/>
    <m/>
    <m/>
    <e v="#DIV/0!"/>
    <n v="22.878351066369873"/>
    <n v="22.818766159999999"/>
    <n v="2.6112238476032612E-3"/>
    <n v="83.769589595009521"/>
    <m/>
    <m/>
    <m/>
    <m/>
    <m/>
    <m/>
    <m/>
    <m/>
    <m/>
    <m/>
    <n v="4.2516551862757836"/>
    <m/>
    <m/>
    <m/>
    <n v="11.773147464663513"/>
    <m/>
    <m/>
    <m/>
    <m/>
    <m/>
    <m/>
    <n v="8837.4265368730084"/>
    <n v="3972.092008574491"/>
    <n v="1226.2291186814405"/>
    <m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72.45865195371691"/>
    <m/>
    <m/>
    <e v="#DIV/0!"/>
    <n v="23.014564702150153"/>
    <n v="22.955297869999999"/>
    <n v="2.5818367718768442E-3"/>
    <n v="83.622982572198595"/>
    <m/>
    <m/>
    <m/>
    <m/>
    <m/>
    <m/>
    <m/>
    <m/>
    <m/>
    <m/>
    <n v="4.3020553832981339"/>
    <m/>
    <m/>
    <m/>
    <n v="11.702620722551323"/>
    <m/>
    <m/>
    <m/>
    <m/>
    <m/>
    <m/>
    <n v="8821.9599600383208"/>
    <n v="3960.1835251975822"/>
    <n v="1218.8834241606442"/>
    <m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72.166658254116427"/>
    <m/>
    <m/>
    <e v="#DIV/0!"/>
    <n v="22.861181747000121"/>
    <n v="22.802847870000001"/>
    <n v="2.5581838432060522E-3"/>
    <n v="83.906389078932264"/>
    <m/>
    <m/>
    <m/>
    <m/>
    <m/>
    <m/>
    <m/>
    <m/>
    <m/>
    <m/>
    <n v="4.2444874013165892"/>
    <m/>
    <m/>
    <m/>
    <n v="11.780176829612587"/>
    <m/>
    <m/>
    <m/>
    <m/>
    <m/>
    <m/>
    <n v="8851.8584493999042"/>
    <n v="3973.2954954904981"/>
    <n v="1226.9612603633709"/>
    <m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72.360288330763325"/>
    <m/>
    <m/>
    <e v="#DIV/0!"/>
    <n v="22.804386459027725"/>
    <n v="22.746920859999999"/>
    <n v="2.526302323791807E-3"/>
    <n v="83.87220473627832"/>
    <m/>
    <m/>
    <m/>
    <m/>
    <m/>
    <m/>
    <m/>
    <m/>
    <m/>
    <m/>
    <n v="4.2231742574078828"/>
    <m/>
    <m/>
    <m/>
    <n v="11.809005613954106"/>
    <m/>
    <m/>
    <m/>
    <m/>
    <m/>
    <m/>
    <n v="8848.2521094574986"/>
    <n v="3978.1464925207006"/>
    <n v="1229.9639149144891"/>
    <m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72.695207873937107"/>
    <m/>
    <m/>
    <e v="#DIV/0!"/>
    <n v="22.445585824822054"/>
    <n v="22.39007698"/>
    <n v="2.4791716826895183E-3"/>
    <n v="85.201219523912513"/>
    <m/>
    <m/>
    <m/>
    <m/>
    <m/>
    <m/>
    <m/>
    <m/>
    <m/>
    <m/>
    <n v="4.0900631852439986"/>
    <m/>
    <m/>
    <m/>
    <n v="11.994359440106459"/>
    <m/>
    <m/>
    <m/>
    <m/>
    <m/>
    <m/>
    <n v="8988.458962671386"/>
    <n v="4009.3566757075109"/>
    <n v="1249.2693945722629"/>
    <m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73.336320987117404"/>
    <m/>
    <m/>
    <e v="#DIV/0!"/>
    <n v="22.19466731432728"/>
    <n v="22.1412324"/>
    <n v="2.4133667612504794E-3"/>
    <n v="86.227983921166199"/>
    <m/>
    <m/>
    <m/>
    <m/>
    <m/>
    <m/>
    <m/>
    <m/>
    <m/>
    <m/>
    <n v="3.9979809149642729"/>
    <m/>
    <m/>
    <m/>
    <n v="12.127090565134193"/>
    <m/>
    <m/>
    <m/>
    <m/>
    <m/>
    <m/>
    <n v="9096.7793564476342"/>
    <n v="4031.5091305143801"/>
    <n v="1263.0939704516413"/>
    <m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73.121026200791789"/>
    <m/>
    <m/>
    <e v="#DIV/0!"/>
    <n v="22.180781537755653"/>
    <n v="22.127947259999999"/>
    <n v="2.387671894498844E-3"/>
    <n v="86.772849425927845"/>
    <m/>
    <m/>
    <m/>
    <m/>
    <m/>
    <m/>
    <m/>
    <m/>
    <m/>
    <m/>
    <n v="3.9927671754408021"/>
    <m/>
    <m/>
    <m/>
    <n v="12.134228737239674"/>
    <m/>
    <m/>
    <m/>
    <m/>
    <m/>
    <m/>
    <n v="9154.2609424752936"/>
    <n v="4032.6846124234235"/>
    <n v="1263.8374449147084"/>
    <m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73.546846396207073"/>
    <m/>
    <m/>
    <e v="#DIV/0!"/>
    <n v="21.180323607603242"/>
    <n v="21.132604650000001"/>
    <n v="2.2580726982577293E-3"/>
    <n v="89.652508794780729"/>
    <m/>
    <m/>
    <m/>
    <m/>
    <m/>
    <m/>
    <m/>
    <m/>
    <m/>
    <m/>
    <n v="3.6323863586163601"/>
    <m/>
    <m/>
    <m/>
    <n v="12.681060175245365"/>
    <m/>
    <m/>
    <m/>
    <m/>
    <m/>
    <m/>
    <n v="9458.0558905762646"/>
    <n v="4123.5423012706287"/>
    <n v="1320.7925314203026"/>
    <m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74.12215629061221"/>
    <m/>
    <m/>
    <e v="#DIV/0!"/>
    <n v="21.506272946309334"/>
    <n v="21.458266559999998"/>
    <n v="2.237197779937361E-3"/>
    <n v="89.531931329108673"/>
    <m/>
    <m/>
    <m/>
    <m/>
    <m/>
    <m/>
    <m/>
    <m/>
    <m/>
    <m/>
    <n v="3.7439888719960699"/>
    <m/>
    <m/>
    <m/>
    <n v="12.485450071968327"/>
    <m/>
    <m/>
    <m/>
    <m/>
    <m/>
    <m/>
    <n v="9445.3353496254149"/>
    <n v="4091.7267600416426"/>
    <n v="1300.4188118804323"/>
    <m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72.618513898353768"/>
    <m/>
    <m/>
    <e v="#DIV/0!"/>
    <n v="22.037881530419114"/>
    <n v="21.98903112"/>
    <n v="2.2215808487660027E-3"/>
    <n v="87.409732835697568"/>
    <m/>
    <m/>
    <m/>
    <m/>
    <m/>
    <m/>
    <m/>
    <m/>
    <m/>
    <m/>
    <n v="3.9288764821198265"/>
    <m/>
    <m/>
    <m/>
    <n v="12.176380657166451"/>
    <m/>
    <m/>
    <m/>
    <m/>
    <m/>
    <m/>
    <n v="9221.4501262065751"/>
    <n v="4041.0704579131307"/>
    <n v="1268.2277671949385"/>
    <m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73.099913878821155"/>
    <m/>
    <m/>
    <e v="#DIV/0!"/>
    <n v="21.727932040852878"/>
    <n v="21.682046889999999"/>
    <n v="2.1162739424773758E-3"/>
    <n v="87.889466097237658"/>
    <m/>
    <m/>
    <m/>
    <m/>
    <m/>
    <m/>
    <m/>
    <m/>
    <m/>
    <m/>
    <n v="3.8177530872792547"/>
    <m/>
    <m/>
    <m/>
    <n v="12.346254187358847"/>
    <m/>
    <m/>
    <m/>
    <m/>
    <m/>
    <m/>
    <n v="9272.0604667448515"/>
    <n v="4069.2276208469216"/>
    <n v="1285.9209006446245"/>
    <m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71.82523097571638"/>
    <m/>
    <m/>
    <e v="#DIV/0!"/>
    <n v="22.243425095847197"/>
    <n v="22.19693758"/>
    <n v="2.0943211503681169E-3"/>
    <n v="85.58613394572653"/>
    <m/>
    <m/>
    <m/>
    <m/>
    <m/>
    <m/>
    <m/>
    <m/>
    <m/>
    <m/>
    <n v="3.998695013198605"/>
    <m/>
    <m/>
    <m/>
    <n v="12.05290032082371"/>
    <m/>
    <m/>
    <m/>
    <m/>
    <m/>
    <m/>
    <n v="9029.0662157594088"/>
    <n v="4020.8719250211243"/>
    <n v="1255.3667048101756"/>
    <m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72.115530418317277"/>
    <m/>
    <m/>
    <e v="#DIV/0!"/>
    <n v="22.08033120883265"/>
    <n v="22.034637490000001"/>
    <n v="2.0737222862587945E-3"/>
    <n v="86.700763978472722"/>
    <m/>
    <m/>
    <m/>
    <m/>
    <m/>
    <m/>
    <m/>
    <m/>
    <m/>
    <m/>
    <n v="3.9398474217365802"/>
    <m/>
    <m/>
    <m/>
    <n v="12.14082418418986"/>
    <m/>
    <m/>
    <m/>
    <m/>
    <m/>
    <m/>
    <n v="9146.6561559490365"/>
    <n v="4035.5270015498027"/>
    <n v="1264.5243919800801"/>
    <m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72.851113291727899"/>
    <m/>
    <m/>
    <e v="#DIV/0!"/>
    <n v="21.55012926791261"/>
    <n v="21.506121199999999"/>
    <n v="2.0463042825504818E-3"/>
    <n v="87.725047841235266"/>
    <m/>
    <m/>
    <m/>
    <m/>
    <m/>
    <m/>
    <m/>
    <m/>
    <m/>
    <m/>
    <n v="3.7504368348960333"/>
    <m/>
    <m/>
    <m/>
    <n v="12.431889194300298"/>
    <m/>
    <m/>
    <m/>
    <m/>
    <m/>
    <m/>
    <n v="9254.7148611883877"/>
    <n v="4083.8909515438531"/>
    <n v="1294.8401925676444"/>
    <m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74.114434162098775"/>
    <m/>
    <m/>
    <e v="#DIV/0!"/>
    <n v="20.900492244033902"/>
    <n v="20.8596045"/>
    <n v="1.9601399457933599E-3"/>
    <n v="89.105916356225777"/>
    <m/>
    <m/>
    <m/>
    <m/>
    <m/>
    <m/>
    <m/>
    <m/>
    <m/>
    <m/>
    <n v="3.5241315626525096"/>
    <m/>
    <m/>
    <m/>
    <n v="12.806172462171887"/>
    <m/>
    <m/>
    <m/>
    <m/>
    <m/>
    <m/>
    <n v="9400.392118499869"/>
    <n v="4145.3572858606303"/>
    <n v="1333.8235691945763"/>
    <m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75.079705973511992"/>
    <m/>
    <m/>
    <e v="#DIV/0!"/>
    <n v="20.198340627532509"/>
    <n v="20.158639539999999"/>
    <n v="1.9694328803157024E-3"/>
    <n v="93.814360532243668"/>
    <m/>
    <m/>
    <m/>
    <m/>
    <m/>
    <m/>
    <m/>
    <m/>
    <m/>
    <m/>
    <n v="3.2868170558114951"/>
    <m/>
    <m/>
    <m/>
    <n v="13.234902149487645"/>
    <m/>
    <m/>
    <m/>
    <m/>
    <m/>
    <m/>
    <n v="9897.118074896398"/>
    <n v="4214.7173924684394"/>
    <n v="1378.4777985081644"/>
    <m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76.090049708397842"/>
    <m/>
    <m/>
    <e v="#DIV/0!"/>
    <n v="19.37861034855321"/>
    <n v="19.340934560000001"/>
    <n v="1.9479818018270922E-3"/>
    <n v="97.439997365584162"/>
    <m/>
    <m/>
    <m/>
    <m/>
    <m/>
    <m/>
    <m/>
    <m/>
    <m/>
    <m/>
    <n v="3.0198701762158717"/>
    <m/>
    <m/>
    <m/>
    <n v="13.771508273301077"/>
    <m/>
    <m/>
    <m/>
    <m/>
    <m/>
    <m/>
    <n v="10279.611284173578"/>
    <n v="4300.1499862917817"/>
    <n v="1434.3678700678529"/>
    <m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76.395382529729048"/>
    <m/>
    <m/>
    <e v="#DIV/0!"/>
    <n v="19.221707222731322"/>
    <n v="19.1846566"/>
    <n v="1.9312632748047509E-3"/>
    <n v="97.18410237062713"/>
    <m/>
    <m/>
    <m/>
    <m/>
    <m/>
    <m/>
    <m/>
    <m/>
    <m/>
    <m/>
    <n v="2.9708105457495777"/>
    <m/>
    <m/>
    <m/>
    <n v="13.882496652791872"/>
    <m/>
    <m/>
    <m/>
    <m/>
    <m/>
    <m/>
    <n v="10252.615172219115"/>
    <n v="4317.46660994597"/>
    <n v="1445.927835928755"/>
    <m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76.366344359464051"/>
    <m/>
    <m/>
    <e v="#DIV/0!"/>
    <n v="19.497184996795895"/>
    <n v="19.460460250000001"/>
    <n v="1.8871468775201183E-3"/>
    <n v="97.117427367272839"/>
    <m/>
    <m/>
    <m/>
    <m/>
    <m/>
    <m/>
    <m/>
    <m/>
    <m/>
    <m/>
    <n v="3.0556419360121927"/>
    <m/>
    <m/>
    <m/>
    <n v="13.682533721365873"/>
    <m/>
    <m/>
    <m/>
    <m/>
    <m/>
    <m/>
    <n v="10245.581170419202"/>
    <n v="4286.3473722362478"/>
    <n v="1425.1007487027252"/>
    <m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75.430574559630301"/>
    <m/>
    <m/>
    <e v="#DIV/0!"/>
    <n v="20.042033648124626"/>
    <n v="20.00387937"/>
    <n v="1.90734394158798E-3"/>
    <n v="95.546527261489473"/>
    <m/>
    <m/>
    <m/>
    <m/>
    <m/>
    <m/>
    <m/>
    <m/>
    <m/>
    <m/>
    <n v="3.2259148441797021"/>
    <m/>
    <m/>
    <m/>
    <n v="13.29872169329864"/>
    <m/>
    <m/>
    <m/>
    <m/>
    <m/>
    <m/>
    <n v="10079.85618180766"/>
    <n v="4226.1897710167541"/>
    <n v="1385.1249065306279"/>
    <m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74.982335915952547"/>
    <m/>
    <m/>
    <e v="#DIV/0!"/>
    <n v="20.065784866727999"/>
    <n v="20.027978260000001"/>
    <n v="1.8876896228465778E-3"/>
    <n v="94.582055784133885"/>
    <m/>
    <m/>
    <m/>
    <m/>
    <m/>
    <m/>
    <m/>
    <m/>
    <m/>
    <m/>
    <n v="3.2333898117897557"/>
    <m/>
    <m/>
    <m/>
    <n v="13.282470780788183"/>
    <m/>
    <m/>
    <m/>
    <m/>
    <m/>
    <m/>
    <n v="9978.1074938978036"/>
    <n v="4223.5959593511116"/>
    <n v="1383.4322969557218"/>
    <m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75.709060037659157"/>
    <m/>
    <m/>
    <e v="#DIV/0!"/>
    <n v="19.328221297123054"/>
    <n v="19.29224524"/>
    <n v="1.8647936865565651E-3"/>
    <n v="97.508882671928419"/>
    <m/>
    <m/>
    <m/>
    <m/>
    <m/>
    <m/>
    <m/>
    <m/>
    <m/>
    <m/>
    <n v="2.9955279368080991"/>
    <m/>
    <m/>
    <m/>
    <n v="13.77017951273203"/>
    <m/>
    <m/>
    <m/>
    <m/>
    <m/>
    <m/>
    <n v="10286.878465942409"/>
    <n v="4301.1274536611782"/>
    <n v="1434.2294733556387"/>
    <m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76.223326404863442"/>
    <m/>
    <m/>
    <e v="#DIV/0!"/>
    <n v="19.071574252934745"/>
    <n v="19.036830729999998"/>
    <n v="1.8250686486378509E-3"/>
    <n v="98.727369636886422"/>
    <m/>
    <m/>
    <m/>
    <m/>
    <m/>
    <m/>
    <m/>
    <m/>
    <m/>
    <m/>
    <n v="2.9158216037857154"/>
    <m/>
    <m/>
    <m/>
    <n v="13.952505302941599"/>
    <m/>
    <m/>
    <m/>
    <m/>
    <m/>
    <m/>
    <n v="10415.424983730234"/>
    <n v="4329.5910658888824"/>
    <n v="1453.219568715662"/>
    <m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76.390193681384147"/>
    <m/>
    <m/>
    <e v="#DIV/0!"/>
    <n v="18.760157280306824"/>
    <n v="18.726454449999999"/>
    <n v="1.7997443347759212E-3"/>
    <n v="100.70788428729236"/>
    <m/>
    <m/>
    <m/>
    <m/>
    <m/>
    <m/>
    <m/>
    <m/>
    <m/>
    <m/>
    <n v="2.8204474921654334"/>
    <m/>
    <m/>
    <m/>
    <n v="14.17980488560392"/>
    <m/>
    <m/>
    <m/>
    <m/>
    <m/>
    <m/>
    <n v="10624.363010199997"/>
    <n v="4364.8465090884356"/>
    <n v="1476.8938977564937"/>
    <m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76.050436043870633"/>
    <m/>
    <m/>
    <e v="#DIV/0!"/>
    <n v="18.727791704729874"/>
    <n v="18.695756209999999"/>
    <n v="1.7135169270521278E-3"/>
    <n v="100.78733810445468"/>
    <m/>
    <m/>
    <m/>
    <m/>
    <m/>
    <m/>
    <m/>
    <m/>
    <m/>
    <m/>
    <n v="2.8102695389809251"/>
    <m/>
    <m/>
    <m/>
    <n v="14.202690832604036"/>
    <m/>
    <m/>
    <m/>
    <m/>
    <m/>
    <m/>
    <n v="10632.745136406425"/>
    <n v="4368.3332556628384"/>
    <n v="1479.2775776266706"/>
    <m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75.106052464224049"/>
    <m/>
    <m/>
    <e v="#DIV/0!"/>
    <n v="18.838921399245518"/>
    <n v="18.80709834"/>
    <n v="1.6920770376276373E-3"/>
    <n v="101.33257793317591"/>
    <m/>
    <m/>
    <m/>
    <m/>
    <m/>
    <m/>
    <m/>
    <m/>
    <m/>
    <m/>
    <n v="2.8434714721150489"/>
    <m/>
    <m/>
    <m/>
    <n v="14.117892260577117"/>
    <m/>
    <m/>
    <m/>
    <m/>
    <m/>
    <m/>
    <n v="10690.266212426932"/>
    <n v="4355.2802386062103"/>
    <n v="1470.4454043650928"/>
    <m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74.1445014944712"/>
    <m/>
    <m/>
    <e v="#DIV/0!"/>
    <n v="19.330821350913048"/>
    <n v="19.297604719999999"/>
    <n v="1.7212825837717993E-3"/>
    <n v="98.580253265924469"/>
    <m/>
    <m/>
    <m/>
    <m/>
    <m/>
    <m/>
    <m/>
    <m/>
    <m/>
    <m/>
    <n v="2.9918055171625819"/>
    <m/>
    <m/>
    <m/>
    <n v="13.748760845081906"/>
    <m/>
    <m/>
    <m/>
    <m/>
    <m/>
    <m/>
    <n v="10399.904672277913"/>
    <n v="4298.3297879358224"/>
    <n v="1431.9986175853553"/>
    <m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74.795910936887509"/>
    <m/>
    <m/>
    <e v="#DIV/0!"/>
    <n v="18.850157034425685"/>
    <n v="18.81799161"/>
    <n v="1.7092910387201954E-3"/>
    <n v="99.054922148552393"/>
    <m/>
    <m/>
    <m/>
    <m/>
    <m/>
    <m/>
    <m/>
    <m/>
    <m/>
    <m/>
    <n v="2.8428702089481055"/>
    <m/>
    <m/>
    <m/>
    <n v="14.090098509011028"/>
    <m/>
    <m/>
    <m/>
    <m/>
    <m/>
    <m/>
    <n v="10449.98073687181"/>
    <n v="4351.6759859349049"/>
    <n v="1467.550553384076"/>
    <m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74.356899802890979"/>
    <m/>
    <m/>
    <e v="#DIV/0!"/>
    <n v="19.503597317881624"/>
    <n v="19.470666999999999"/>
    <n v="1.6912783666642728E-3"/>
    <n v="98.507893816887687"/>
    <m/>
    <m/>
    <m/>
    <m/>
    <m/>
    <m/>
    <m/>
    <m/>
    <m/>
    <m/>
    <n v="3.039807425805777"/>
    <m/>
    <m/>
    <m/>
    <n v="13.601171834823903"/>
    <m/>
    <m/>
    <m/>
    <m/>
    <m/>
    <m/>
    <n v="10392.27097945212"/>
    <n v="4276.16089626537"/>
    <n v="1416.6265225259046"/>
    <m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74.583800447489892"/>
    <m/>
    <m/>
    <e v="#DIV/0!"/>
    <n v="18.700899052384827"/>
    <n v="18.67024932"/>
    <n v="1.6416348737235964E-3"/>
    <n v="99.940414364504022"/>
    <m/>
    <m/>
    <m/>
    <m/>
    <m/>
    <m/>
    <m/>
    <m/>
    <m/>
    <m/>
    <n v="2.7891425547384929"/>
    <m/>
    <m/>
    <m/>
    <n v="14.159343934304943"/>
    <m/>
    <m/>
    <m/>
    <m/>
    <m/>
    <m/>
    <n v="10543.39736270558"/>
    <n v="4363.874850936365"/>
    <n v="1474.7627926842067"/>
    <m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75.844649331671292"/>
    <m/>
    <m/>
    <e v="#DIV/0!"/>
    <n v="18.243484638812902"/>
    <n v="18.214128070000001"/>
    <n v="1.6117471393677363E-3"/>
    <n v="103.28673612987585"/>
    <m/>
    <m/>
    <m/>
    <m/>
    <m/>
    <m/>
    <m/>
    <m/>
    <m/>
    <m/>
    <n v="2.65255898558192"/>
    <m/>
    <m/>
    <m/>
    <n v="14.505131074916113"/>
    <m/>
    <m/>
    <m/>
    <m/>
    <m/>
    <m/>
    <n v="10896.423716459787"/>
    <n v="4417.1493637726871"/>
    <n v="1510.7781625719674"/>
    <m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77.015383112965139"/>
    <m/>
    <m/>
    <e v="#DIV/0!"/>
    <n v="17.78288958647822"/>
    <n v="17.754530039999999"/>
    <n v="1.5973132724058647E-3"/>
    <n v="106.22545791672781"/>
    <m/>
    <m/>
    <m/>
    <m/>
    <m/>
    <m/>
    <m/>
    <m/>
    <m/>
    <m/>
    <n v="2.5184856914433671"/>
    <m/>
    <m/>
    <m/>
    <n v="14.870786480005004"/>
    <m/>
    <m/>
    <m/>
    <m/>
    <m/>
    <m/>
    <n v="11206.449562702677"/>
    <n v="4472.8136906511636"/>
    <n v="1548.8629063899682"/>
    <m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75.772971511439607"/>
    <m/>
    <m/>
    <e v="#DIV/0!"/>
    <n v="18.145392484628193"/>
    <n v="18.116747329999999"/>
    <n v="1.5811422495670691E-3"/>
    <n v="102.51446188966489"/>
    <m/>
    <m/>
    <m/>
    <m/>
    <m/>
    <m/>
    <m/>
    <m/>
    <m/>
    <m/>
    <n v="2.6210263713272726"/>
    <m/>
    <m/>
    <m/>
    <n v="14.567113591902757"/>
    <m/>
    <m/>
    <m/>
    <m/>
    <m/>
    <m/>
    <n v="10814.951228684935"/>
    <n v="4427.1313535992831"/>
    <n v="1517.2339355423064"/>
    <m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76.376372220256201"/>
    <m/>
    <m/>
    <e v="#DIV/0!"/>
    <n v="17.784590026492545"/>
    <n v="17.756902289999999"/>
    <n v="1.5592661400258834E-3"/>
    <n v="105.36173700697553"/>
    <m/>
    <m/>
    <m/>
    <m/>
    <m/>
    <m/>
    <m/>
    <m/>
    <m/>
    <m/>
    <n v="2.5166594694290696"/>
    <m/>
    <m/>
    <m/>
    <n v="14.856210596796252"/>
    <m/>
    <m/>
    <m/>
    <m/>
    <m/>
    <m/>
    <n v="11115.32974075775"/>
    <n v="4471.0502602322204"/>
    <n v="1547.3447590572591"/>
    <m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76.686543202088885"/>
    <m/>
    <m/>
    <e v="#DIV/0!"/>
    <n v="17.904958563052087"/>
    <n v="17.8780836"/>
    <n v="1.5032351147572509E-3"/>
    <n v="104.58578937501919"/>
    <m/>
    <m/>
    <m/>
    <m/>
    <m/>
    <m/>
    <m/>
    <m/>
    <m/>
    <m/>
    <n v="2.5503220443393162"/>
    <m/>
    <m/>
    <m/>
    <n v="14.754030273150594"/>
    <m/>
    <m/>
    <m/>
    <m/>
    <m/>
    <m/>
    <n v="11033.469721781565"/>
    <n v="4455.6367401901925"/>
    <n v="1536.7021939669407"/>
    <m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75.20384821583265"/>
    <m/>
    <m/>
    <e v="#DIV/0!"/>
    <n v="18.578510561567562"/>
    <n v="18.550914710000001"/>
    <n v="1.4875736317565558E-3"/>
    <n v="101.63942369039917"/>
    <m/>
    <m/>
    <m/>
    <m/>
    <m/>
    <m/>
    <m/>
    <m/>
    <m/>
    <m/>
    <n v="2.7420558480759669"/>
    <m/>
    <m/>
    <m/>
    <n v="14.198495937115128"/>
    <m/>
    <m/>
    <m/>
    <m/>
    <m/>
    <m/>
    <n v="10722.637468520245"/>
    <n v="4371.7386403256387"/>
    <n v="1478.8406593757302"/>
    <m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73.221381240936736"/>
    <m/>
    <m/>
    <e v="#DIV/0!"/>
    <n v="19.649491486778327"/>
    <n v="19.620096740000001"/>
    <n v="1.4981958125821482E-3"/>
    <n v="96.994642580470014"/>
    <m/>
    <m/>
    <m/>
    <m/>
    <m/>
    <m/>
    <m/>
    <m/>
    <m/>
    <m/>
    <n v="3.058035489379531"/>
    <m/>
    <m/>
    <m/>
    <n v="13.379527114845979"/>
    <m/>
    <m/>
    <m/>
    <m/>
    <m/>
    <m/>
    <n v="10232.62776407614"/>
    <n v="4245.6431970211561"/>
    <n v="1393.5411742403526"/>
    <m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72.3650165953418"/>
    <m/>
    <m/>
    <e v="#DIV/0!"/>
    <n v="20.89325954831844"/>
    <n v="20.862433639999999"/>
    <n v="1.4775796942183561E-3"/>
    <n v="89.431912174487422"/>
    <m/>
    <m/>
    <m/>
    <m/>
    <m/>
    <m/>
    <m/>
    <m/>
    <m/>
    <m/>
    <n v="3.4449903993853463"/>
    <m/>
    <m/>
    <m/>
    <n v="12.532186217262385"/>
    <m/>
    <m/>
    <m/>
    <m/>
    <m/>
    <m/>
    <n v="9434.7836454148674"/>
    <n v="4111.188062113285"/>
    <n v="1305.2866029640411"/>
    <m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72.588634077038222"/>
    <m/>
    <m/>
    <e v="#DIV/0!"/>
    <n v="20.83653133837397"/>
    <n v="20.806137320000001"/>
    <n v="1.4608198488026414E-3"/>
    <n v="87.347305504568993"/>
    <m/>
    <m/>
    <m/>
    <m/>
    <m/>
    <m/>
    <m/>
    <m/>
    <m/>
    <m/>
    <n v="3.426101761699031"/>
    <m/>
    <m/>
    <m/>
    <n v="12.565747471426249"/>
    <m/>
    <m/>
    <m/>
    <m/>
    <m/>
    <m/>
    <n v="9214.8642403808353"/>
    <n v="4116.6818042415671"/>
    <n v="1308.7821666812815"/>
    <m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68.074769518116511"/>
    <m/>
    <m/>
    <e v="#DIV/0!"/>
    <n v="24.770072478679879"/>
    <n v="24.7507372"/>
    <n v="7.8120011228910435E-4"/>
    <n v="76.441707286493994"/>
    <m/>
    <m/>
    <m/>
    <m/>
    <m/>
    <m/>
    <m/>
    <m/>
    <m/>
    <m/>
    <n v="4.7189561429056797"/>
    <m/>
    <m/>
    <m/>
    <n v="10.192578559258449"/>
    <m/>
    <m/>
    <m/>
    <m/>
    <m/>
    <m/>
    <n v="8064.3581491031418"/>
    <n v="3727.8854513071901"/>
    <n v="1061.6053745461218"/>
    <m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69.130771357633932"/>
    <m/>
    <m/>
    <e v="#DIV/0!"/>
    <n v="23.2180551405384"/>
    <n v="23.199310189999998"/>
    <n v="8.0799603026471267E-4"/>
    <n v="79.922694231792391"/>
    <m/>
    <m/>
    <m/>
    <m/>
    <m/>
    <m/>
    <m/>
    <m/>
    <m/>
    <m/>
    <n v="4.1273813683153628"/>
    <m/>
    <m/>
    <m/>
    <n v="10.830801644704223"/>
    <m/>
    <m/>
    <m/>
    <m/>
    <m/>
    <m/>
    <n v="8431.5912530686073"/>
    <n v="3844.5911144724869"/>
    <n v="1128.0793343718419"/>
    <m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69.666063669785345"/>
    <m/>
    <m/>
    <e v="#DIV/0!"/>
    <n v="22.861508388581829"/>
    <n v="22.84291589"/>
    <n v="8.1392842627270312E-4"/>
    <n v="80.109247282845885"/>
    <m/>
    <m/>
    <m/>
    <m/>
    <m/>
    <m/>
    <m/>
    <m/>
    <m/>
    <m/>
    <n v="4.0004048190665804"/>
    <m/>
    <m/>
    <m/>
    <n v="10.996714299782887"/>
    <m/>
    <m/>
    <m/>
    <m/>
    <m/>
    <m/>
    <n v="8451.2720094371816"/>
    <n v="3874.0280538289903"/>
    <n v="1145.3599239020286"/>
    <m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71.948386045516898"/>
    <m/>
    <m/>
    <e v="#DIV/0!"/>
    <n v="21.355441633788022"/>
    <n v="21.33860254"/>
    <n v="7.8913760900967134E-4"/>
    <n v="84.837337179334781"/>
    <m/>
    <m/>
    <m/>
    <m/>
    <m/>
    <m/>
    <m/>
    <m/>
    <m/>
    <m/>
    <n v="3.4731400655416955"/>
    <m/>
    <m/>
    <m/>
    <n v="11.720706646123668"/>
    <m/>
    <m/>
    <m/>
    <m/>
    <m/>
    <m/>
    <n v="8950.0705271565676"/>
    <n v="4001.5475485780912"/>
    <n v="1220.7671588364581"/>
    <m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70.86284623190997"/>
    <m/>
    <m/>
    <e v="#DIV/0!"/>
    <n v="22.045179646102255"/>
    <n v="22.02843545"/>
    <n v="7.6011735559977645E-4"/>
    <n v="83.131765231194365"/>
    <m/>
    <m/>
    <m/>
    <m/>
    <m/>
    <m/>
    <m/>
    <m/>
    <m/>
    <m/>
    <n v="3.6972976508111701"/>
    <m/>
    <m/>
    <m/>
    <n v="11.341739034908565"/>
    <m/>
    <m/>
    <m/>
    <m/>
    <m/>
    <m/>
    <n v="8770.1380854684412"/>
    <n v="3936.8438976093994"/>
    <n v="1181.2958856443163"/>
    <m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67.88540501131213"/>
    <m/>
    <m/>
    <e v="#DIV/0!"/>
    <n v="24.009442527133054"/>
    <n v="23.99322875"/>
    <n v="6.7576470436692126E-4"/>
    <n v="75.981725767832003"/>
    <m/>
    <m/>
    <m/>
    <m/>
    <m/>
    <m/>
    <m/>
    <m/>
    <m/>
    <m/>
    <n v="4.3554966056025988"/>
    <m/>
    <m/>
    <m/>
    <n v="10.330082676195536"/>
    <m/>
    <m/>
    <m/>
    <m/>
    <m/>
    <m/>
    <n v="8015.8315549160689"/>
    <n v="3761.2221351386379"/>
    <n v="1075.9270801590783"/>
    <m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70.3604313433149"/>
    <m/>
    <m/>
    <e v="#DIV/0!"/>
    <n v="21.895276104658045"/>
    <n v="21.88064602"/>
    <n v="6.6863129382332964E-4"/>
    <n v="80.985717279938868"/>
    <m/>
    <m/>
    <m/>
    <m/>
    <m/>
    <m/>
    <m/>
    <m/>
    <m/>
    <m/>
    <n v="3.5882475732497912"/>
    <m/>
    <m/>
    <m/>
    <n v="11.239271378146446"/>
    <m/>
    <m/>
    <m/>
    <m/>
    <m/>
    <m/>
    <n v="8543.7368197404176"/>
    <n v="3926.7347543625342"/>
    <n v="1170.6233934478246"/>
    <m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66.257784235032958"/>
    <m/>
    <m/>
    <e v="#DIV/0!"/>
    <n v="24.536481912095439"/>
    <n v="24.521311489999999"/>
    <n v="6.1866275389177439E-4"/>
    <n v="70.94600485663787"/>
    <m/>
    <m/>
    <m/>
    <m/>
    <m/>
    <m/>
    <m/>
    <m/>
    <m/>
    <m/>
    <n v="4.4537139800477172"/>
    <m/>
    <m/>
    <m/>
    <n v="9.8831494715107713"/>
    <m/>
    <m/>
    <m/>
    <m/>
    <m/>
    <m/>
    <n v="7484.5789389246856"/>
    <n v="3689.8207207801479"/>
    <n v="1029.3768682183043"/>
    <m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66.307802417554086"/>
    <m/>
    <m/>
    <e v="#DIV/0!"/>
    <n v="24.539096593863199"/>
    <n v="24.52440309"/>
    <n v="5.9913808337253016E-4"/>
    <n v="72.29392787666913"/>
    <m/>
    <m/>
    <m/>
    <m/>
    <m/>
    <m/>
    <m/>
    <m/>
    <m/>
    <m/>
    <n v="4.4544276473838949"/>
    <m/>
    <m/>
    <m/>
    <n v="9.8817308058765931"/>
    <m/>
    <m/>
    <m/>
    <m/>
    <m/>
    <m/>
    <n v="7626.7805508040874"/>
    <n v="3689.5457824124196"/>
    <n v="1029.2291074673647"/>
    <m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67.772378016738713"/>
    <m/>
    <m/>
    <e v="#DIV/0!"/>
    <n v="22.987664676254084"/>
    <n v="22.974367449999999"/>
    <n v="5.7878530423205454E-4"/>
    <n v="76.205666790340899"/>
    <m/>
    <m/>
    <m/>
    <m/>
    <m/>
    <m/>
    <m/>
    <m/>
    <m/>
    <m/>
    <n v="3.8909731679533079"/>
    <m/>
    <m/>
    <m/>
    <n v="10.506081526527193"/>
    <m/>
    <m/>
    <m/>
    <m/>
    <m/>
    <m/>
    <n v="8039.4566239247924"/>
    <n v="3806.0951100672764"/>
    <n v="1094.2581947381568"/>
    <m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69.632196885202461"/>
    <m/>
    <m/>
    <e v="#DIV/0!"/>
    <n v="21.431231926525967"/>
    <n v="21.420089140000002"/>
    <n v="5.202026216202249E-4"/>
    <n v="82.043045622712143"/>
    <m/>
    <m/>
    <m/>
    <m/>
    <m/>
    <m/>
    <m/>
    <m/>
    <m/>
    <m/>
    <n v="3.3635298139330647"/>
    <m/>
    <m/>
    <m/>
    <n v="11.216134388376863"/>
    <m/>
    <m/>
    <m/>
    <m/>
    <m/>
    <m/>
    <n v="8655.2816130214524"/>
    <n v="3934.6891176315212"/>
    <n v="1168.2135662831474"/>
    <m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67.960871596759418"/>
    <m/>
    <m/>
    <e v="#DIV/0!"/>
    <n v="21.907057059429224"/>
    <n v="21.896197610000002"/>
    <n v="4.9595138035574138E-4"/>
    <n v="79.982206578235363"/>
    <m/>
    <m/>
    <m/>
    <m/>
    <m/>
    <m/>
    <m/>
    <m/>
    <m/>
    <m/>
    <n v="3.5127024773585047"/>
    <m/>
    <m/>
    <m/>
    <n v="10.966708240338846"/>
    <m/>
    <m/>
    <m/>
    <m/>
    <m/>
    <m/>
    <n v="8437.8696172371492"/>
    <n v="3890.9273250083033"/>
    <n v="1142.2346505681471"/>
    <m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69.126956200980203"/>
    <m/>
    <m/>
    <e v="#DIV/0!"/>
    <n v="20.602884078156059"/>
    <n v="20.593167780000002"/>
    <n v="4.7182144388169256E-4"/>
    <n v="83.667616493772044"/>
    <m/>
    <m/>
    <m/>
    <m/>
    <m/>
    <m/>
    <m/>
    <m/>
    <m/>
    <m/>
    <n v="3.0942977759309702"/>
    <m/>
    <m/>
    <m/>
    <n v="11.61913705511405"/>
    <m/>
    <m/>
    <m/>
    <m/>
    <m/>
    <m/>
    <n v="8826.6686974794993"/>
    <n v="4006.6581095271972"/>
    <n v="1210.1882044453421"/>
    <m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68.555577988643421"/>
    <m/>
    <m/>
    <e v="#DIV/0!"/>
    <n v="21.182334568519686"/>
    <n v="21.173155470000001"/>
    <n v="4.3352529728934996E-4"/>
    <n v="82.543827460524739"/>
    <m/>
    <m/>
    <m/>
    <m/>
    <m/>
    <m/>
    <m/>
    <m/>
    <m/>
    <m/>
    <n v="3.2681791884341043"/>
    <m/>
    <m/>
    <m/>
    <n v="11.291940595663776"/>
    <m/>
    <m/>
    <m/>
    <m/>
    <m/>
    <m/>
    <n v="8708.1125117290267"/>
    <n v="3950.2319599050566"/>
    <n v="1176.1091421290303"/>
    <m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65.296129361206027"/>
    <m/>
    <m/>
    <e v="#DIV/0!"/>
    <n v="23.229092354325509"/>
    <n v="23.219384049999999"/>
    <n v="4.1811205261099715E-4"/>
    <n v="71.012413994055223"/>
    <m/>
    <m/>
    <m/>
    <m/>
    <m/>
    <m/>
    <m/>
    <m/>
    <m/>
    <m/>
    <n v="3.8995592079413508"/>
    <m/>
    <m/>
    <m/>
    <n v="10.200492621659199"/>
    <m/>
    <m/>
    <m/>
    <m/>
    <m/>
    <m/>
    <n v="7491.5848927098277"/>
    <n v="3759.3079286654602"/>
    <n v="1062.429661661525"/>
    <m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65.772063439708901"/>
    <m/>
    <m/>
    <e v="#DIV/0!"/>
    <n v="22.971455098631932"/>
    <n v="22.962574549999999"/>
    <n v="3.8674011107042716E-4"/>
    <n v="73.09210585428697"/>
    <m/>
    <m/>
    <m/>
    <m/>
    <m/>
    <m/>
    <m/>
    <m/>
    <m/>
    <m/>
    <n v="3.8124507319666932"/>
    <m/>
    <m/>
    <m/>
    <n v="10.312476898040618"/>
    <m/>
    <m/>
    <m/>
    <m/>
    <m/>
    <m/>
    <n v="7710.9858008793226"/>
    <n v="3779.9137574632773"/>
    <n v="1074.0933549046038"/>
    <m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64.326915967912868"/>
    <m/>
    <m/>
    <e v="#DIV/0!"/>
    <n v="23.78705375448769"/>
    <n v="23.778716540000001"/>
    <n v="3.5061667326186097E-4"/>
    <n v="72.258765123289635"/>
    <m/>
    <m/>
    <m/>
    <m/>
    <m/>
    <m/>
    <m/>
    <m/>
    <m/>
    <m/>
    <n v="4.0829586045089066"/>
    <m/>
    <m/>
    <m/>
    <n v="9.9459728266237093"/>
    <m/>
    <m/>
    <m/>
    <m/>
    <m/>
    <m/>
    <n v="7623.0709916272081"/>
    <n v="3712.7332044232248"/>
    <n v="1035.9202184654637"/>
    <m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65.193500618643881"/>
    <m/>
    <m/>
    <e v="#DIV/0!"/>
    <n v="22.99359622002185"/>
    <n v="22.985684119999998"/>
    <n v="3.442186006099579E-4"/>
    <n v="73.291156905580323"/>
    <m/>
    <m/>
    <m/>
    <m/>
    <m/>
    <m/>
    <m/>
    <m/>
    <m/>
    <m/>
    <n v="3.810366482815486"/>
    <m/>
    <m/>
    <m/>
    <n v="10.277351121038079"/>
    <m/>
    <m/>
    <m/>
    <m/>
    <m/>
    <m/>
    <n v="7731.9850567118583"/>
    <n v="3774.5744238328566"/>
    <n v="1070.4348387171437"/>
    <m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66.458275111407744"/>
    <m/>
    <m/>
    <e v="#DIV/0!"/>
    <n v="22.042042074304824"/>
    <n v="22.034682069999999"/>
    <n v="3.3401908325436658E-4"/>
    <n v="77.117485644052962"/>
    <m/>
    <m/>
    <m/>
    <m/>
    <m/>
    <m/>
    <m/>
    <m/>
    <m/>
    <m/>
    <n v="3.4948065004975359"/>
    <m/>
    <m/>
    <m/>
    <n v="10.702259266770453"/>
    <m/>
    <m/>
    <m/>
    <m/>
    <m/>
    <m/>
    <n v="8135.6506267075902"/>
    <n v="3852.593936476057"/>
    <n v="1114.6910363589241"/>
    <m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65.894037238399562"/>
    <m/>
    <m/>
    <e v="#DIV/0!"/>
    <n v="22.368334846773109"/>
    <n v="22.361912950000001"/>
    <n v="2.8718011681139188E-4"/>
    <n v="76.399543245429442"/>
    <m/>
    <m/>
    <m/>
    <m/>
    <m/>
    <m/>
    <m/>
    <m/>
    <m/>
    <m/>
    <n v="3.5980858746542062"/>
    <m/>
    <m/>
    <m/>
    <n v="10.543444630153902"/>
    <m/>
    <m/>
    <m/>
    <m/>
    <m/>
    <m/>
    <n v="8059.9099762374608"/>
    <n v="3823.9977891604044"/>
    <n v="1098.1497390995005"/>
    <m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64.674840361251185"/>
    <m/>
    <m/>
    <e v="#DIV/0!"/>
    <n v="23.020757368456639"/>
    <n v="23.0149413"/>
    <n v="2.5270837673785351E-4"/>
    <n v="73.277704483893714"/>
    <m/>
    <m/>
    <m/>
    <m/>
    <m/>
    <m/>
    <m/>
    <m/>
    <m/>
    <m/>
    <n v="3.8071810291027375"/>
    <m/>
    <m/>
    <m/>
    <n v="10.234430763836983"/>
    <m/>
    <m/>
    <m/>
    <m/>
    <m/>
    <m/>
    <n v="7730.5658688064013"/>
    <n v="3767.9132371826954"/>
    <n v="1065.9644800520409"/>
    <m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66.596561336240939"/>
    <m/>
    <m/>
    <e v="#DIV/0!"/>
    <n v="21.646440824078702"/>
    <n v="21.642668780000001"/>
    <n v="1.7428738188640658E-4"/>
    <n v="77.486004066754063"/>
    <m/>
    <m/>
    <m/>
    <m/>
    <m/>
    <m/>
    <m/>
    <m/>
    <m/>
    <m/>
    <n v="3.3524294817737559"/>
    <m/>
    <m/>
    <m/>
    <n v="10.845003347170357"/>
    <m/>
    <m/>
    <m/>
    <m/>
    <m/>
    <m/>
    <n v="8174.5281537893179"/>
    <n v="3880.2995819828552"/>
    <n v="1129.5585090064155"/>
    <m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67.393684042133245"/>
    <m/>
    <m/>
    <e v="#DIV/0!"/>
    <n v="20.921861720846088"/>
    <n v="20.917526129999999"/>
    <n v="2.0727072690829296E-4"/>
    <n v="81.032169363668089"/>
    <m/>
    <m/>
    <m/>
    <m/>
    <m/>
    <m/>
    <m/>
    <m/>
    <m/>
    <m/>
    <n v="3.1278277773985326"/>
    <m/>
    <m/>
    <m/>
    <n v="11.207600535884156"/>
    <m/>
    <m/>
    <m/>
    <m/>
    <m/>
    <m/>
    <n v="8548.6373675337927"/>
    <n v="3945.1582104914328"/>
    <n v="1167.3247250915715"/>
    <m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68.212942955343863"/>
    <m/>
    <m/>
    <e v="#DIV/0!"/>
    <n v="20.21166146291678"/>
    <n v="20.208077280000001"/>
    <n v="1.7736387619260441E-4"/>
    <n v="82.931464039437955"/>
    <m/>
    <m/>
    <m/>
    <m/>
    <m/>
    <m/>
    <m/>
    <m/>
    <m/>
    <m/>
    <n v="2.9153210641195981"/>
    <m/>
    <m/>
    <m/>
    <n v="11.587610739377924"/>
    <m/>
    <m/>
    <m/>
    <m/>
    <m/>
    <m/>
    <n v="8749.0069437742623"/>
    <n v="4012.0319780165223"/>
    <n v="1206.9045892119125"/>
    <m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68.323745794179445"/>
    <m/>
    <m/>
    <e v="#DIV/0!"/>
    <n v="20.132230544688724"/>
    <n v="20.129586100000001"/>
    <n v="1.3137104139082645E-4"/>
    <n v="83.779297729456204"/>
    <m/>
    <m/>
    <m/>
    <m/>
    <m/>
    <m/>
    <m/>
    <m/>
    <m/>
    <m/>
    <n v="2.8919474513220957"/>
    <m/>
    <m/>
    <m/>
    <n v="11.631856128495318"/>
    <m/>
    <m/>
    <m/>
    <m/>
    <m/>
    <m/>
    <n v="8838.4507143268711"/>
    <n v="4019.6591296902252"/>
    <n v="1211.51295623237"/>
    <m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67.910612663523281"/>
    <m/>
    <m/>
    <e v="#DIV/0!"/>
    <n v="20.058813787525292"/>
    <n v="20.056597960000001"/>
    <n v="1.1047873271974318E-4"/>
    <n v="83.457151775051116"/>
    <m/>
    <m/>
    <m/>
    <m/>
    <m/>
    <m/>
    <m/>
    <m/>
    <m/>
    <m/>
    <n v="2.8707031619378744"/>
    <m/>
    <m/>
    <m/>
    <n v="11.6738417292202"/>
    <m/>
    <m/>
    <m/>
    <m/>
    <m/>
    <m/>
    <n v="8804.4653358623291"/>
    <n v="4026.9028196206959"/>
    <n v="1215.8859555792915"/>
    <m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68.401285970306404"/>
    <m/>
    <m/>
    <e v="#DIV/0!"/>
    <n v="19.607256324736028"/>
    <n v="19.605699980000001"/>
    <n v="7.9382258099114367E-5"/>
    <n v="85.231832770828987"/>
    <m/>
    <m/>
    <m/>
    <m/>
    <m/>
    <m/>
    <m/>
    <m/>
    <m/>
    <m/>
    <n v="2.741308302344692"/>
    <m/>
    <m/>
    <m/>
    <n v="11.936192902150053"/>
    <m/>
    <m/>
    <m/>
    <m/>
    <m/>
    <m/>
    <n v="8991.6885633174843"/>
    <n v="4072.1418622060132"/>
    <n v="1243.2110739074521"/>
    <m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68.862815530226683"/>
    <m/>
    <m/>
    <e v="#DIV/0!"/>
    <n v="19.15183680302134"/>
    <n v="19.150729720000001"/>
    <n v="5.7808920992830082E-5"/>
    <n v="87.811661198903423"/>
    <m/>
    <m/>
    <m/>
    <m/>
    <m/>
    <m/>
    <m/>
    <m/>
    <m/>
    <m/>
    <n v="2.6138236323345434"/>
    <m/>
    <m/>
    <m/>
    <n v="12.212978884625009"/>
    <m/>
    <m/>
    <m/>
    <m/>
    <m/>
    <m/>
    <n v="9263.8522962552743"/>
    <n v="4119.3457181270996"/>
    <n v="1272.0396460774978"/>
    <m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68.854029177247369"/>
    <m/>
    <m/>
    <e v="#DIV/0!"/>
    <n v="18.916620966345452"/>
    <n v="18.916007919999998"/>
    <n v="3.2408864917288227E-5"/>
    <n v="88.636907512860134"/>
    <m/>
    <m/>
    <m/>
    <m/>
    <m/>
    <m/>
    <m/>
    <m/>
    <m/>
    <m/>
    <n v="2.5494841565839241"/>
    <m/>
    <m/>
    <m/>
    <n v="12.362514069002549"/>
    <m/>
    <m/>
    <m/>
    <m/>
    <m/>
    <m/>
    <n v="9350.9131701317801"/>
    <n v="4144.5534976911431"/>
    <n v="1287.6144443972757"/>
    <m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67.783677977934659"/>
    <m/>
    <m/>
    <e v="#DIV/0!"/>
    <n v="19.342415159634054"/>
    <n v="19.342858249999999"/>
    <n v="-2.290718156638949E-5"/>
    <n v="87.011744450484272"/>
    <m/>
    <m/>
    <m/>
    <m/>
    <m/>
    <m/>
    <m/>
    <m/>
    <m/>
    <m/>
    <n v="2.6638375241550629"/>
    <m/>
    <m/>
    <m/>
    <n v="12.082921434217392"/>
    <m/>
    <m/>
    <m/>
    <m/>
    <m/>
    <m/>
    <n v="9179.4636113644301"/>
    <n v="4097.6496074156667"/>
    <n v="1258.4935460842751"/>
    <m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67.362350093972665"/>
    <m/>
    <m/>
    <e v="#DIV/0!"/>
    <n v="19.122776459555148"/>
    <n v="19.123849709999998"/>
    <n v="-5.6121045768797728E-5"/>
    <n v="87.408498465658099"/>
    <m/>
    <m/>
    <m/>
    <m/>
    <m/>
    <m/>
    <m/>
    <m/>
    <m/>
    <m/>
    <n v="2.6032020041466679"/>
    <m/>
    <m/>
    <m/>
    <n v="12.219671875266741"/>
    <m/>
    <m/>
    <m/>
    <m/>
    <m/>
    <m/>
    <n v="9221.3199040747022"/>
    <n v="4120.8267694904234"/>
    <n v="1272.7367527807467"/>
    <m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68.203627985268994"/>
    <m/>
    <m/>
    <e v="#DIV/0!"/>
    <n v="18.338975089863649"/>
    <n v="18.34085988"/>
    <n v="-1.0276454586555239E-4"/>
    <n v="90.260198004928611"/>
    <m/>
    <m/>
    <m/>
    <m/>
    <m/>
    <m/>
    <m/>
    <m/>
    <m/>
    <m/>
    <n v="2.38967432208347"/>
    <m/>
    <m/>
    <m/>
    <n v="12.720049777116344"/>
    <m/>
    <m/>
    <m/>
    <m/>
    <m/>
    <m/>
    <n v="9522.1651786591574"/>
    <n v="4205.1881653871405"/>
    <n v="1324.8534832841513"/>
    <m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68.206337097229209"/>
    <m/>
    <m/>
    <e v="#DIV/0!"/>
    <n v="18.180130972572481"/>
    <n v="18.181964390000001"/>
    <n v="-1.0083714763664542E-4"/>
    <n v="91.720193765381595"/>
    <m/>
    <m/>
    <m/>
    <m/>
    <m/>
    <m/>
    <m/>
    <m/>
    <m/>
    <m/>
    <n v="2.3481531469635248"/>
    <m/>
    <m/>
    <m/>
    <n v="12.829748578190394"/>
    <m/>
    <m/>
    <m/>
    <m/>
    <m/>
    <m/>
    <n v="9676.1901098964699"/>
    <n v="4223.3099707887368"/>
    <n v="1336.2791334397434"/>
    <m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66.246073910083069"/>
    <m/>
    <m/>
    <e v="#DIV/0!"/>
    <n v="19.26937019057825"/>
    <n v="19.27199667"/>
    <n v="-1.3628475900673287E-4"/>
    <n v="87.502573620200636"/>
    <m/>
    <m/>
    <m/>
    <m/>
    <m/>
    <m/>
    <m/>
    <m/>
    <m/>
    <m/>
    <n v="2.6293899716006686"/>
    <m/>
    <m/>
    <m/>
    <n v="12.060639295645206"/>
    <m/>
    <m/>
    <m/>
    <m/>
    <m/>
    <m/>
    <n v="9231.2445350921644"/>
    <n v="4096.7077043734453"/>
    <n v="1256.172755724202"/>
    <m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66.870458599861507"/>
    <m/>
    <m/>
    <e v="#DIV/0!"/>
    <n v="18.741046656779648"/>
    <n v="18.743212570000001"/>
    <n v="-1.1555720302824923E-4"/>
    <n v="88.206654086828905"/>
    <m/>
    <m/>
    <m/>
    <m/>
    <m/>
    <m/>
    <m/>
    <m/>
    <m/>
    <m/>
    <n v="2.4848075004603052"/>
    <m/>
    <m/>
    <m/>
    <n v="12.38992143895941"/>
    <m/>
    <m/>
    <m/>
    <m/>
    <m/>
    <m/>
    <n v="9305.5227956155431"/>
    <n v="4152.6020863109188"/>
    <n v="1290.4690519020614"/>
    <m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65.517978787663779"/>
    <m/>
    <m/>
    <e v="#DIV/0!"/>
    <n v="19.899815503683378"/>
    <n v="19.902354030000001"/>
    <n v="-1.2754904835865499E-4"/>
    <n v="84.107274821436434"/>
    <m/>
    <m/>
    <m/>
    <m/>
    <m/>
    <m/>
    <m/>
    <m/>
    <m/>
    <m/>
    <n v="2.7919367422596775"/>
    <m/>
    <m/>
    <m/>
    <n v="11.623430791852638"/>
    <m/>
    <m/>
    <m/>
    <m/>
    <m/>
    <m/>
    <n v="8873.0512593476287"/>
    <n v="4024.139692398247"/>
    <n v="1210.6354174809906"/>
    <m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66.143365851697254"/>
    <m/>
    <m/>
    <e v="#DIV/0!"/>
    <n v="19.280722221212443"/>
    <n v="19.283413729999999"/>
    <n v="-1.3957636470607326E-4"/>
    <n v="86.018810133431089"/>
    <m/>
    <m/>
    <m/>
    <m/>
    <m/>
    <m/>
    <m/>
    <m/>
    <m/>
    <m/>
    <n v="2.6180795195671629"/>
    <m/>
    <m/>
    <m/>
    <n v="11.984591354273633"/>
    <m/>
    <m/>
    <m/>
    <m/>
    <m/>
    <m/>
    <n v="9074.7121839631382"/>
    <n v="4086.6485244606129"/>
    <n v="1248.252002127469"/>
    <m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65.840854131274455"/>
    <m/>
    <m/>
    <e v="#DIV/0!"/>
    <n v="19.500410200726382"/>
    <n v="19.50372617"/>
    <n v="-1.7001721849019269E-4"/>
    <n v="85.266876526900731"/>
    <m/>
    <m/>
    <m/>
    <m/>
    <m/>
    <m/>
    <m/>
    <m/>
    <m/>
    <m/>
    <n v="2.6776002314467964"/>
    <m/>
    <m/>
    <m/>
    <n v="11.847601185290271"/>
    <m/>
    <m/>
    <m/>
    <m/>
    <m/>
    <m/>
    <n v="8995.3855686550705"/>
    <n v="4063.2805814698218"/>
    <n v="1233.9838266302477"/>
    <m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65.039956829677223"/>
    <m/>
    <m/>
    <e v="#DIV/0!"/>
    <n v="20.099489898371779"/>
    <n v="20.10325654"/>
    <n v="-1.8736474962288696E-4"/>
    <n v="82.221453966166465"/>
    <m/>
    <m/>
    <m/>
    <m/>
    <m/>
    <m/>
    <m/>
    <m/>
    <m/>
    <m/>
    <n v="2.8419707287849705"/>
    <m/>
    <m/>
    <m/>
    <n v="11.483208651251427"/>
    <m/>
    <m/>
    <m/>
    <m/>
    <m/>
    <m/>
    <n v="8674.1031285196823"/>
    <n v="4000.781715868955"/>
    <n v="1196.0306168187096"/>
    <m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66.216850767331465"/>
    <m/>
    <m/>
    <e v="#DIV/0!"/>
    <n v="19.183708134426976"/>
    <n v="19.188847320000001"/>
    <n v="-2.6782148439263853E-4"/>
    <n v="85.100262589040469"/>
    <m/>
    <m/>
    <m/>
    <m/>
    <m/>
    <m/>
    <m/>
    <m/>
    <m/>
    <m/>
    <n v="2.5825793346079311"/>
    <m/>
    <m/>
    <m/>
    <n v="12.005049342059618"/>
    <m/>
    <m/>
    <m/>
    <m/>
    <m/>
    <m/>
    <n v="8977.808325612843"/>
    <n v="4091.6598205964278"/>
    <n v="1250.3827985358296"/>
    <m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64.268624699199805"/>
    <n v="64.303200000000004"/>
    <m/>
    <n v="-5.3769176028872767E-4"/>
    <n v="20.56484983531406"/>
    <n v="20.571016669999999"/>
    <n v="-2.9978268866659441E-4"/>
    <n v="81.581181336686001"/>
    <m/>
    <m/>
    <m/>
    <m/>
    <m/>
    <m/>
    <m/>
    <m/>
    <m/>
    <m/>
    <n v="2.9542951427787854"/>
    <m/>
    <m/>
    <m/>
    <n v="11.140343674286521"/>
    <m/>
    <m/>
    <m/>
    <m/>
    <m/>
    <m/>
    <n v="8606.5563928372012"/>
    <n v="3944.2875296887019"/>
    <n v="1160.3196041271326"/>
    <m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62.413099196412993"/>
    <n v="62.4467"/>
    <m/>
    <n v="-5.3807172495912159E-4"/>
    <n v="21.84019931338322"/>
    <n v="21.846426600000001"/>
    <n v="-2.8504829328845904E-4"/>
    <n v="75.883070849673999"/>
    <m/>
    <m/>
    <m/>
    <m/>
    <m/>
    <m/>
    <m/>
    <m/>
    <m/>
    <m/>
    <n v="3.32055013371121"/>
    <m/>
    <m/>
    <m/>
    <n v="10.449091012378119"/>
    <m/>
    <m/>
    <m/>
    <m/>
    <m/>
    <m/>
    <n v="8005.4237733340224"/>
    <n v="3821.9036926399153"/>
    <n v="1088.3223625277838"/>
    <m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63.574957025302247"/>
    <n v="63.609099999999998"/>
    <m/>
    <n v="-5.3676242389455453E-4"/>
    <n v="20.82596770649366"/>
    <n v="20.832442100000002"/>
    <n v="-3.1078418340313441E-4"/>
    <n v="77.956367516743356"/>
    <m/>
    <m/>
    <m/>
    <m/>
    <m/>
    <m/>
    <m/>
    <m/>
    <m/>
    <m/>
    <n v="3.0119834961150009"/>
    <m/>
    <m/>
    <m/>
    <n v="10.933920030086128"/>
    <m/>
    <m/>
    <m/>
    <m/>
    <m/>
    <m/>
    <n v="8224.1500088683151"/>
    <n v="3910.5616008437241"/>
    <n v="1138.8196030388428"/>
    <m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64.993295247035377"/>
    <n v="65.028199999999998"/>
    <m/>
    <n v="-5.3676332675089977E-4"/>
    <n v="19.785644049079146"/>
    <n v="19.79213197"/>
    <n v="-3.2780303459412075E-4"/>
    <n v="82.650207174540355"/>
    <m/>
    <m/>
    <m/>
    <m/>
    <m/>
    <m/>
    <m/>
    <m/>
    <m/>
    <m/>
    <n v="2.7109208537258738"/>
    <m/>
    <m/>
    <m/>
    <n v="11.479669199047912"/>
    <m/>
    <m/>
    <m/>
    <m/>
    <m/>
    <m/>
    <n v="8719.3352348218777"/>
    <n v="4008.147615050897"/>
    <n v="1195.6619660930514"/>
    <m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64.754238694241423"/>
    <n v="64.789000000000001"/>
    <m/>
    <n v="-5.3653098147188327E-4"/>
    <n v="19.988848485940299"/>
    <n v="19.995666960000001"/>
    <n v="-3.4099758079297882E-4"/>
    <n v="82.098392406845477"/>
    <m/>
    <m/>
    <m/>
    <m/>
    <m/>
    <m/>
    <m/>
    <m/>
    <m/>
    <m/>
    <n v="2.7661675406384947"/>
    <m/>
    <m/>
    <m/>
    <n v="11.360515703840935"/>
    <m/>
    <m/>
    <m/>
    <m/>
    <m/>
    <m/>
    <n v="8661.1205235520556"/>
    <n v="3987.3120703741702"/>
    <n v="1183.2515647238336"/>
    <m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62.305445732817745"/>
    <n v="62.338799999999999"/>
    <m/>
    <n v="-5.3504827141770406E-4"/>
    <n v="21.574371573142322"/>
    <n v="21.582215130000002"/>
    <n v="-3.6342686839296867E-4"/>
    <n v="76.199183128488002"/>
    <m/>
    <m/>
    <m/>
    <m/>
    <m/>
    <m/>
    <m/>
    <m/>
    <m/>
    <m/>
    <n v="3.2048292105844931"/>
    <m/>
    <m/>
    <m/>
    <n v="10.459025685243269"/>
    <m/>
    <m/>
    <m/>
    <m/>
    <m/>
    <m/>
    <n v="8038.7726181227854"/>
    <n v="3829.0954825841477"/>
    <n v="1089.3571058016944"/>
    <m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63.155088298442827"/>
    <n v="63.188499999999998"/>
    <m/>
    <n v="-5.2876237855259411E-4"/>
    <n v="20.603724404277152"/>
    <n v="20.611452180000001"/>
    <n v="-3.7492631064328652E-4"/>
    <n v="78.652154888685004"/>
    <m/>
    <m/>
    <m/>
    <m/>
    <m/>
    <m/>
    <m/>
    <m/>
    <m/>
    <m/>
    <n v="2.916296892506661"/>
    <m/>
    <m/>
    <m/>
    <n v="10.929171825694679"/>
    <m/>
    <m/>
    <m/>
    <m/>
    <m/>
    <m/>
    <n v="8297.5533741533291"/>
    <n v="3915.1480511250493"/>
    <n v="1138.3250550427592"/>
    <m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64.223364608590288"/>
    <n v="64.257300000000001"/>
    <m/>
    <n v="-5.2811729421731179E-4"/>
    <n v="20.01169986172717"/>
    <n v="20.019398549999998"/>
    <n v="-3.8456141694764856E-4"/>
    <n v="80.725414676666134"/>
    <m/>
    <m/>
    <m/>
    <m/>
    <m/>
    <m/>
    <m/>
    <m/>
    <m/>
    <m/>
    <n v="2.7485570092768774"/>
    <m/>
    <m/>
    <m/>
    <n v="11.24278725110422"/>
    <m/>
    <m/>
    <m/>
    <m/>
    <m/>
    <m/>
    <n v="8516.2757190605535"/>
    <n v="3971.3115761868789"/>
    <n v="1170.9895882832625"/>
    <m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65.201100497479189"/>
    <n v="65.235500000000002"/>
    <m/>
    <n v="-5.2731262151450853E-4"/>
    <n v="19.037844820723834"/>
    <n v="19.04554611"/>
    <n v="-4.0436169336843797E-4"/>
    <n v="85.767095896638423"/>
    <m/>
    <m/>
    <m/>
    <m/>
    <m/>
    <m/>
    <m/>
    <m/>
    <m/>
    <m/>
    <n v="2.4809101402359106"/>
    <m/>
    <m/>
    <m/>
    <n v="11.789462876718666"/>
    <m/>
    <m/>
    <m/>
    <m/>
    <m/>
    <m/>
    <n v="9048.1571287611878"/>
    <n v="4067.8543283001786"/>
    <n v="1227.9284461896843"/>
    <m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66.146678506338972"/>
    <n v="66.1815"/>
    <m/>
    <n v="-5.2615147225476555E-4"/>
    <n v="18.179784870093712"/>
    <n v="18.18935836"/>
    <n v="-5.2632367326055363E-4"/>
    <n v="88.036960387609241"/>
    <m/>
    <m/>
    <m/>
    <m/>
    <m/>
    <m/>
    <m/>
    <m/>
    <m/>
    <m/>
    <n v="2.2569100898836374"/>
    <m/>
    <m/>
    <m/>
    <n v="12.319431358425827"/>
    <m/>
    <m/>
    <m/>
    <m/>
    <m/>
    <m/>
    <n v="9287.6206474986157"/>
    <n v="4159.2571112670812"/>
    <n v="1283.1271758584703"/>
    <m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66.764712107563795"/>
    <n v="66.799800000000005"/>
    <m/>
    <n v="-5.252694235043931E-4"/>
    <n v="17.680106117446233"/>
    <n v="17.689662689999999"/>
    <n v="-5.4023486604792836E-4"/>
    <n v="91.038342581415293"/>
    <m/>
    <m/>
    <m/>
    <m/>
    <m/>
    <m/>
    <m/>
    <m/>
    <m/>
    <m/>
    <n v="2.1327319477659494"/>
    <m/>
    <m/>
    <m/>
    <n v="12.657561246328211"/>
    <m/>
    <m/>
    <m/>
    <m/>
    <m/>
    <m/>
    <n v="9604.2569683290567"/>
    <n v="4216.3261951751974"/>
    <n v="1318.3450065776444"/>
    <m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66.971977660322011"/>
    <n v="67.007000000000005"/>
    <m/>
    <n v="-5.2266688074376066E-4"/>
    <n v="17.523141832970225"/>
    <n v="17.532898379999999"/>
    <n v="-5.5647085942756025E-4"/>
    <n v="91.946598513327558"/>
    <m/>
    <m/>
    <m/>
    <m/>
    <m/>
    <m/>
    <m/>
    <m/>
    <m/>
    <m/>
    <n v="2.0947519555093685"/>
    <m/>
    <m/>
    <m/>
    <n v="12.769460816992682"/>
    <m/>
    <m/>
    <m/>
    <m/>
    <m/>
    <m/>
    <n v="9700.0750941400966"/>
    <n v="4234.9523111532935"/>
    <n v="1329.9998773187583"/>
    <m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67.566486409815212"/>
    <n v="67.601900000000001"/>
    <m/>
    <n v="-5.2385495355589118E-4"/>
    <n v="17.370596093400945"/>
    <n v="17.380928749999999"/>
    <n v="-5.9448242080006874E-4"/>
    <n v="92.661151991320637"/>
    <m/>
    <m/>
    <m/>
    <m/>
    <m/>
    <m/>
    <m/>
    <m/>
    <m/>
    <m/>
    <n v="2.0581715174869046"/>
    <m/>
    <m/>
    <m/>
    <n v="12.880145375998445"/>
    <m/>
    <m/>
    <m/>
    <m/>
    <m/>
    <m/>
    <n v="9775.4582242110482"/>
    <n v="4253.2951841018112"/>
    <n v="1341.5281988358931"/>
    <m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66.711103817194029"/>
    <n v="66.746099999999998"/>
    <m/>
    <n v="-5.2431801717212068E-4"/>
    <n v="17.475123739428966"/>
    <n v="17.485607139999999"/>
    <n v="-5.9954455610811141E-4"/>
    <n v="92.666295523735002"/>
    <m/>
    <m/>
    <m/>
    <m/>
    <m/>
    <m/>
    <m/>
    <m/>
    <m/>
    <m/>
    <n v="2.0828317317491218"/>
    <m/>
    <m/>
    <m/>
    <n v="12.80216699606507"/>
    <m/>
    <m/>
    <m/>
    <m/>
    <m/>
    <m/>
    <n v="9776.0008505993574"/>
    <n v="4240.4082172929056"/>
    <n v="1333.4063809117649"/>
    <m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67.773549133032404"/>
    <n v="67.808999999999997"/>
    <m/>
    <n v="-5.2280474520483011E-4"/>
    <n v="16.888160418522521"/>
    <n v="16.89791031"/>
    <n v="-5.7698800020911101E-4"/>
    <n v="94.848776368192247"/>
    <m/>
    <m/>
    <m/>
    <m/>
    <m/>
    <m/>
    <m/>
    <m/>
    <m/>
    <m/>
    <n v="1.9426011050791954"/>
    <m/>
    <m/>
    <m/>
    <n v="13.230679737513652"/>
    <m/>
    <m/>
    <m/>
    <m/>
    <m/>
    <m/>
    <n v="10006.245671234989"/>
    <n v="4311.3449940425335"/>
    <n v="1378.0380142848614"/>
    <m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66.932357656691295"/>
    <n v="66.967299999999994"/>
    <m/>
    <n v="-5.2178217292175866E-4"/>
    <n v="17.295521915056348"/>
    <n v="17.305813969999999"/>
    <n v="-5.9471660573107155E-4"/>
    <n v="93.751133691002224"/>
    <m/>
    <m/>
    <m/>
    <m/>
    <m/>
    <m/>
    <m/>
    <m/>
    <m/>
    <m/>
    <n v="2.0362097954654992"/>
    <m/>
    <m/>
    <m/>
    <n v="12.911069367447016"/>
    <m/>
    <m/>
    <m/>
    <m/>
    <m/>
    <m/>
    <n v="9890.4478432845299"/>
    <n v="4259.2580485418621"/>
    <n v="1344.7490791394746"/>
    <m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67.6329364442756"/>
    <n v="67.668199999999999"/>
    <m/>
    <n v="-5.2112448276142587E-4"/>
    <n v="16.995231360244865"/>
    <n v="17.005535519999999"/>
    <n v="-6.0592974228979024E-4"/>
    <n v="94.196868611632851"/>
    <m/>
    <m/>
    <m/>
    <m/>
    <m/>
    <m/>
    <m/>
    <m/>
    <m/>
    <m/>
    <n v="1.9653984979276948"/>
    <m/>
    <m/>
    <m/>
    <n v="13.134745481628105"/>
    <m/>
    <m/>
    <m/>
    <m/>
    <m/>
    <m/>
    <n v="9937.4714664756684"/>
    <n v="4296.1416159767077"/>
    <n v="1368.0460067610468"/>
    <m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67.49783687861968"/>
    <n v="67.533100000000005"/>
    <m/>
    <n v="-5.2216056097420527E-4"/>
    <n v="16.865233099043397"/>
    <n v="16.87602918"/>
    <n v="-6.3972874433027016E-4"/>
    <n v="95.942043951877707"/>
    <m/>
    <m/>
    <m/>
    <m/>
    <m/>
    <m/>
    <m/>
    <m/>
    <m/>
    <m/>
    <n v="1.9352288094096395"/>
    <m/>
    <m/>
    <m/>
    <n v="13.234723036435451"/>
    <m/>
    <m/>
    <m/>
    <m/>
    <m/>
    <m/>
    <n v="10121.581940669696"/>
    <n v="4312.480623690778"/>
    <n v="1378.4591430346986"/>
    <m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68.360844316554847"/>
    <n v="68.396500000000003"/>
    <m/>
    <n v="-5.2130859686028153E-4"/>
    <n v="16.31951742765548"/>
    <n v="16.329389089999999"/>
    <n v="-6.0453347581534977E-4"/>
    <n v="98.959960100514067"/>
    <m/>
    <m/>
    <m/>
    <m/>
    <m/>
    <m/>
    <m/>
    <m/>
    <m/>
    <m/>
    <n v="1.8098938257105197"/>
    <m/>
    <m/>
    <m/>
    <n v="13.662451154837626"/>
    <m/>
    <m/>
    <m/>
    <m/>
    <m/>
    <m/>
    <n v="10439.962541397928"/>
    <n v="4382.1569757883481"/>
    <n v="1423.009054198031"/>
    <m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68.040922019556447"/>
    <n v="68.076400000000007"/>
    <m/>
    <n v="-5.2114947975445691E-4"/>
    <n v="16.49238911039393"/>
    <n v="16.502915130000002"/>
    <n v="-6.3782789423283415E-4"/>
    <n v="98.191681661114899"/>
    <m/>
    <m/>
    <m/>
    <m/>
    <m/>
    <m/>
    <m/>
    <m/>
    <m/>
    <m/>
    <n v="1.8479459579297239"/>
    <m/>
    <m/>
    <m/>
    <n v="13.516234057461173"/>
    <m/>
    <m/>
    <m/>
    <m/>
    <m/>
    <m/>
    <n v="10358.911597960358"/>
    <n v="4358.6703562140501"/>
    <n v="1407.7798503687036"/>
    <m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67.857705968547393"/>
    <n v="67.893100000000004"/>
    <m/>
    <n v="-5.2132000825722002E-4"/>
    <n v="16.394411415825694"/>
    <n v="16.404918840000001"/>
    <n v="-6.4050448995134346E-4"/>
    <n v="97.957408478028242"/>
    <m/>
    <m/>
    <m/>
    <m/>
    <m/>
    <m/>
    <m/>
    <m/>
    <m/>
    <m/>
    <n v="1.8258927070351707"/>
    <m/>
    <m/>
    <m/>
    <n v="13.596026629968096"/>
    <m/>
    <m/>
    <m/>
    <m/>
    <m/>
    <m/>
    <n v="10334.196518716242"/>
    <n v="4371.5243032573117"/>
    <n v="1416.09062504949"/>
    <m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68.74770030604013"/>
    <n v="68.783500000000004"/>
    <m/>
    <n v="-5.2046921078274799E-4"/>
    <n v="15.864879453071209"/>
    <n v="15.875180609999999"/>
    <n v="-6.4888439267907216E-4"/>
    <n v="100.38197659727668"/>
    <m/>
    <m/>
    <m/>
    <m/>
    <m/>
    <m/>
    <m/>
    <m/>
    <m/>
    <m/>
    <n v="1.7078502746272031"/>
    <m/>
    <m/>
    <m/>
    <n v="14.034644510602918"/>
    <m/>
    <m/>
    <m/>
    <m/>
    <m/>
    <m/>
    <n v="10589.980780535985"/>
    <n v="4442.0280821165688"/>
    <n v="1461.7747565719292"/>
    <m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68.226821766009067"/>
    <n v="68.2624"/>
    <m/>
    <n v="-5.2119811185857845E-4"/>
    <n v="16.147142101295007"/>
    <n v="16.157595740000001"/>
    <n v="-6.4697983989758789E-4"/>
    <n v="98.144193217310274"/>
    <m/>
    <m/>
    <m/>
    <m/>
    <m/>
    <m/>
    <m/>
    <m/>
    <m/>
    <m/>
    <n v="1.768528345810003"/>
    <m/>
    <m/>
    <m/>
    <n v="13.784439719492093"/>
    <m/>
    <m/>
    <m/>
    <m/>
    <m/>
    <m/>
    <n v="10353.901717459537"/>
    <n v="4402.4196300519798"/>
    <n v="1435.7147414897627"/>
    <m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69.168153391428746"/>
    <n v="69.2042"/>
    <m/>
    <n v="-5.2087313445214889E-4"/>
    <n v="15.512372097637488"/>
    <n v="15.522124939999999"/>
    <n v="-6.283187643579824E-4"/>
    <n v="103.27897166300602"/>
    <m/>
    <m/>
    <m/>
    <m/>
    <m/>
    <m/>
    <m/>
    <m/>
    <m/>
    <m/>
    <n v="1.6293934917753949"/>
    <m/>
    <m/>
    <m/>
    <n v="14.325787833006862"/>
    <m/>
    <m/>
    <m/>
    <m/>
    <m/>
    <m/>
    <n v="10895.60458978277"/>
    <n v="4488.8561527277207"/>
    <n v="1492.098713756099"/>
    <m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69.359664515100576"/>
    <n v="69.395700000000005"/>
    <m/>
    <n v="-5.1927547239138949E-4"/>
    <n v="15.611470103006472"/>
    <n v="15.62165714"/>
    <n v="-6.5210988195640862E-4"/>
    <n v="103.02450299349505"/>
    <m/>
    <m/>
    <m/>
    <m/>
    <m/>
    <m/>
    <m/>
    <m/>
    <m/>
    <m/>
    <n v="1.6499505101580421"/>
    <m/>
    <m/>
    <m/>
    <n v="14.232695981396521"/>
    <m/>
    <m/>
    <m/>
    <m/>
    <m/>
    <m/>
    <n v="10868.758950647956"/>
    <n v="4474.2336275412526"/>
    <n v="1482.4027561118758"/>
    <m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68.441716817574118"/>
    <n v="68.477199999999996"/>
    <m/>
    <n v="-5.1817513604346388E-4"/>
    <n v="15.940575531760466"/>
    <n v="15.95096775"/>
    <n v="-6.515102031683373E-4"/>
    <n v="101.382982668206"/>
    <m/>
    <m/>
    <m/>
    <m/>
    <m/>
    <m/>
    <m/>
    <m/>
    <m/>
    <m/>
    <n v="1.7194254755066185"/>
    <m/>
    <m/>
    <m/>
    <n v="13.932146921253395"/>
    <m/>
    <m/>
    <m/>
    <m/>
    <m/>
    <m/>
    <n v="10695.583752420771"/>
    <n v="4426.9796421113542"/>
    <n v="1451.099146754565"/>
    <m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68.244085752719599"/>
    <n v="68.279300000000006"/>
    <m/>
    <n v="-5.1573825859974054E-4"/>
    <n v="15.690975907373163"/>
    <n v="15.701516209999999"/>
    <n v="-6.7129202593330106E-4"/>
    <n v="101.0260968124055"/>
    <m/>
    <m/>
    <m/>
    <m/>
    <m/>
    <m/>
    <m/>
    <m/>
    <m/>
    <m/>
    <n v="1.6654909105622295"/>
    <m/>
    <m/>
    <m/>
    <n v="14.149770748478183"/>
    <m/>
    <m/>
    <m/>
    <m/>
    <m/>
    <m/>
    <n v="10657.933424325169"/>
    <n v="4461.543523629588"/>
    <n v="1473.765699998962"/>
    <m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68.512841634560075"/>
    <n v="68.548199999999994"/>
    <m/>
    <n v="-5.1581756253149535E-4"/>
    <n v="15.541840424739153"/>
    <n v="15.55177173"/>
    <n v="-6.3859638845453759E-4"/>
    <n v="102.05190654824167"/>
    <m/>
    <m/>
    <m/>
    <m/>
    <m/>
    <m/>
    <m/>
    <m/>
    <m/>
    <m/>
    <n v="1.633744772170276"/>
    <m/>
    <m/>
    <m/>
    <n v="14.283726878922677"/>
    <m/>
    <m/>
    <m/>
    <m/>
    <m/>
    <m/>
    <n v="10766.153104343768"/>
    <n v="4482.6504921287815"/>
    <n v="1487.7178659995959"/>
    <m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68.626090095725488"/>
    <n v="68.6614"/>
    <m/>
    <n v="-5.1426135025667286E-4"/>
    <n v="15.329880047823433"/>
    <n v="15.33970959"/>
    <n v="-6.4079063028510408E-4"/>
    <n v="104.288148355338"/>
    <m/>
    <m/>
    <m/>
    <m/>
    <m/>
    <m/>
    <m/>
    <m/>
    <m/>
    <m/>
    <n v="1.5890981338500028"/>
    <m/>
    <m/>
    <m/>
    <n v="14.477989791246749"/>
    <m/>
    <m/>
    <m/>
    <m/>
    <m/>
    <m/>
    <n v="11002.069536362138"/>
    <n v="4513.1215260139152"/>
    <n v="1507.9512692153983"/>
    <m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69.128576495037052"/>
    <n v="69.164100000000005"/>
    <m/>
    <n v="-5.136119021711405E-4"/>
    <n v="15.13294759480517"/>
    <n v="15.143050580000001"/>
    <n v="-6.6716974505609539E-4"/>
    <n v="104.49206944815708"/>
    <m/>
    <m/>
    <m/>
    <m/>
    <m/>
    <m/>
    <m/>
    <m/>
    <m/>
    <m/>
    <n v="1.5480232659062403"/>
    <m/>
    <m/>
    <m/>
    <n v="14.662340824896784"/>
    <m/>
    <m/>
    <m/>
    <m/>
    <m/>
    <m/>
    <n v="11023.582566159948"/>
    <n v="4541.8194401253741"/>
    <n v="1527.1523032803493"/>
    <m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68.87656120785752"/>
    <n v="68.912000000000006"/>
    <m/>
    <n v="-5.1426155303124776E-4"/>
    <n v="15.08591767273637"/>
    <n v="15.09599832"/>
    <n v="-6.6776950089308951E-4"/>
    <n v="106.180327745504"/>
    <m/>
    <m/>
    <m/>
    <m/>
    <m/>
    <m/>
    <m/>
    <m/>
    <m/>
    <m/>
    <n v="1.5383199875540439"/>
    <m/>
    <m/>
    <m/>
    <n v="14.70736333020508"/>
    <m/>
    <m/>
    <m/>
    <m/>
    <m/>
    <m/>
    <n v="11201.688472494225"/>
    <n v="4548.7802474390619"/>
    <n v="1531.8416106359844"/>
    <m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68.939537196596817"/>
    <n v="68.975099999999998"/>
    <m/>
    <n v="-5.1558900825343645E-4"/>
    <n v="15.105624282084527"/>
    <n v="15.115755310000001"/>
    <n v="-6.7022968470331623E-4"/>
    <n v="105.73153968073734"/>
    <m/>
    <m/>
    <m/>
    <m/>
    <m/>
    <m/>
    <m/>
    <m/>
    <m/>
    <m/>
    <n v="1.5422574628822854"/>
    <m/>
    <m/>
    <m/>
    <n v="14.687608323392782"/>
    <m/>
    <m/>
    <m/>
    <m/>
    <m/>
    <m/>
    <n v="11154.342752261198"/>
    <n v="4545.7127518009283"/>
    <n v="1529.7840330284926"/>
    <m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69.388898403491922"/>
    <n v="69.424700000000001"/>
    <m/>
    <n v="-5.1568961058645613E-4"/>
    <n v="14.903456938072557"/>
    <n v="14.91357073"/>
    <n v="-6.7816032193401821E-4"/>
    <n v="106.65428361242178"/>
    <m/>
    <m/>
    <m/>
    <m/>
    <m/>
    <m/>
    <m/>
    <m/>
    <m/>
    <m/>
    <n v="1.5008958467154467"/>
    <m/>
    <m/>
    <m/>
    <n v="14.883626828519169"/>
    <m/>
    <m/>
    <m/>
    <m/>
    <m/>
    <m/>
    <n v="11251.689316187689"/>
    <n v="4576.0341061505578"/>
    <n v="1550.2002895569885"/>
    <m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70.067413962067945"/>
    <n v="70.103499999999997"/>
    <m/>
    <n v="-5.1475372744658188E-4"/>
    <n v="14.390556610727167"/>
    <n v="14.40043013"/>
    <n v="-6.8564058043407705E-4"/>
    <n v="111.41853747546411"/>
    <m/>
    <m/>
    <m/>
    <m/>
    <m/>
    <m/>
    <m/>
    <m/>
    <m/>
    <m/>
    <n v="1.3975147279072966"/>
    <m/>
    <m/>
    <m/>
    <n v="15.395265439047437"/>
    <m/>
    <m/>
    <m/>
    <m/>
    <m/>
    <m/>
    <n v="11754.303017904551"/>
    <n v="4654.6759163816787"/>
    <n v="1603.4898762503126"/>
    <m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70.303039889259793"/>
    <n v="70.339200000000005"/>
    <m/>
    <n v="-5.1408191648771862E-4"/>
    <n v="14.279320369191677"/>
    <n v="14.28938849"/>
    <n v="-7.0458724076050139E-4"/>
    <n v="111.57313735316946"/>
    <m/>
    <m/>
    <m/>
    <m/>
    <m/>
    <m/>
    <m/>
    <m/>
    <m/>
    <m/>
    <n v="1.3756908185121801"/>
    <m/>
    <m/>
    <m/>
    <n v="15.512539625311993"/>
    <m/>
    <m/>
    <m/>
    <m/>
    <m/>
    <m/>
    <n v="11770.612815629907"/>
    <n v="4672.3673766098309"/>
    <n v="1615.7045386843722"/>
    <m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69.720167693221399"/>
    <n v="69.756100000000004"/>
    <m/>
    <n v="-5.1511347077326519E-4"/>
    <n v="14.478376912753321"/>
    <n v="14.488726229999999"/>
    <n v="-7.1430138732619941E-4"/>
    <n v="110.63253592843056"/>
    <m/>
    <m/>
    <m/>
    <m/>
    <m/>
    <m/>
    <m/>
    <m/>
    <m/>
    <m/>
    <n v="1.4139712202989143"/>
    <m/>
    <m/>
    <m/>
    <n v="15.295730147471003"/>
    <m/>
    <m/>
    <m/>
    <m/>
    <m/>
    <m/>
    <n v="11671.382342712521"/>
    <n v="4639.7024663220554"/>
    <n v="1593.1228037886956"/>
    <m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68.952707183838342"/>
    <n v="68.988200000000006"/>
    <m/>
    <n v="-5.1447662298287344E-4"/>
    <n v="14.430940159181008"/>
    <n v="14.44137016"/>
    <n v="-7.2223069580212851E-4"/>
    <n v="109.35289661978983"/>
    <m/>
    <m/>
    <m/>
    <m/>
    <m/>
    <m/>
    <m/>
    <m/>
    <m/>
    <m/>
    <n v="1.404631424956754"/>
    <m/>
    <m/>
    <m/>
    <n v="15.345276310502312"/>
    <m/>
    <m/>
    <m/>
    <m/>
    <m/>
    <m/>
    <n v="11536.38444623863"/>
    <n v="4647.204409038367"/>
    <n v="1598.28327154044"/>
    <m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68.202351394796437"/>
    <n v="68.237499999999997"/>
    <m/>
    <n v="-5.1509221767442881E-4"/>
    <n v="14.575394426948677"/>
    <n v="14.585771510000001"/>
    <n v="-7.1145246202508616E-4"/>
    <n v="108.51575048246423"/>
    <m/>
    <m/>
    <m/>
    <m/>
    <m/>
    <m/>
    <m/>
    <m/>
    <m/>
    <m/>
    <n v="1.4326767660720587"/>
    <m/>
    <m/>
    <m/>
    <n v="15.191110556453427"/>
    <m/>
    <m/>
    <m/>
    <m/>
    <m/>
    <m/>
    <n v="11448.068178664571"/>
    <n v="4623.8472154172914"/>
    <n v="1582.2261774383212"/>
    <m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68.866087144727828"/>
    <n v="68.901499999999999"/>
    <m/>
    <n v="-5.1396348805421432E-4"/>
    <n v="14.083210983958715"/>
    <n v="14.093239710000001"/>
    <n v="-7.1159834414580292E-4"/>
    <n v="111.80579607258829"/>
    <m/>
    <m/>
    <m/>
    <m/>
    <m/>
    <m/>
    <m/>
    <m/>
    <m/>
    <m/>
    <n v="1.3358476427229944"/>
    <m/>
    <m/>
    <m/>
    <n v="15.703494884259435"/>
    <m/>
    <m/>
    <m/>
    <m/>
    <m/>
    <m/>
    <n v="11795.157574067513"/>
    <n v="4701.815534643154"/>
    <n v="1635.5934341211712"/>
    <m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70.109261910417374"/>
    <n v="70.145200000000003"/>
    <m/>
    <n v="-5.1233854323073924E-4"/>
    <n v="13.459489757204393"/>
    <n v="13.469040980000001"/>
    <n v="-7.091241915285762E-4"/>
    <n v="116.88270405631657"/>
    <m/>
    <m/>
    <m/>
    <m/>
    <m/>
    <m/>
    <m/>
    <m/>
    <m/>
    <m/>
    <n v="1.2173263204331441"/>
    <m/>
    <m/>
    <m/>
    <n v="16.397116113923644"/>
    <m/>
    <m/>
    <m/>
    <m/>
    <m/>
    <m/>
    <n v="12330.755295837127"/>
    <n v="4805.622581376093"/>
    <n v="1707.8373732804084"/>
    <m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70.612800482449742"/>
    <n v="70.649000000000001"/>
    <m/>
    <n v="-5.1238542017950639E-4"/>
    <n v="13.284049699222942"/>
    <n v="13.29331751"/>
    <n v="-6.9717817016601291E-4"/>
    <n v="118.29965856517515"/>
    <m/>
    <m/>
    <m/>
    <m/>
    <m/>
    <m/>
    <m/>
    <m/>
    <m/>
    <m/>
    <n v="1.1855284240506689"/>
    <m/>
    <m/>
    <m/>
    <n v="16.610228691631068"/>
    <m/>
    <m/>
    <m/>
    <m/>
    <m/>
    <m/>
    <n v="12480.239511274594"/>
    <n v="4836.8392891570411"/>
    <n v="1730.0340585021354"/>
    <m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70.482261922573699"/>
    <n v="70.5184"/>
    <m/>
    <n v="-5.1246309369323839E-4"/>
    <n v="13.262400856630405"/>
    <n v="13.27096963"/>
    <n v="-6.456780181475219E-4"/>
    <n v="119.33028059473779"/>
    <m/>
    <m/>
    <m/>
    <m/>
    <m/>
    <m/>
    <m/>
    <m/>
    <m/>
    <m/>
    <n v="1.1816018250242115"/>
    <m/>
    <m/>
    <m/>
    <n v="16.636682284564134"/>
    <m/>
    <m/>
    <m/>
    <m/>
    <m/>
    <m/>
    <n v="12588.966873048435"/>
    <n v="4840.6777149087739"/>
    <n v="1732.7893256085424"/>
    <m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69.687128044948679"/>
    <n v="69.722999999999999"/>
    <m/>
    <n v="-5.1449242074097512E-4"/>
    <n v="13.521706503336171"/>
    <n v="13.53052623"/>
    <n v="-6.5183914608391014E-4"/>
    <n v="117.12455423006769"/>
    <m/>
    <m/>
    <m/>
    <m/>
    <m/>
    <m/>
    <m/>
    <m/>
    <m/>
    <m/>
    <n v="1.2276780840959429"/>
    <m/>
    <m/>
    <m/>
    <n v="16.310208774643097"/>
    <m/>
    <m/>
    <m/>
    <m/>
    <m/>
    <m/>
    <n v="12356.269723612035"/>
    <n v="4793.153206255176"/>
    <n v="1698.7855619128202"/>
    <m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67.956891279606765"/>
    <n v="67.992199999999997"/>
    <m/>
    <n v="-5.1930545552625329E-4"/>
    <n v="14.383488517081423"/>
    <n v="14.393968750000001"/>
    <n v="-7.2809890729952365E-4"/>
    <n v="110.59388303831281"/>
    <m/>
    <m/>
    <m/>
    <m/>
    <m/>
    <m/>
    <m/>
    <m/>
    <m/>
    <m/>
    <n v="1.3839508054751655"/>
    <m/>
    <m/>
    <m/>
    <n v="15.26907191394783"/>
    <m/>
    <m/>
    <m/>
    <m/>
    <m/>
    <m/>
    <n v="11667.304585157483"/>
    <n v="4640.1226467137421"/>
    <n v="1590.3462223947361"/>
    <m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67.255965866018528"/>
    <n v="67.290999999999997"/>
    <m/>
    <n v="-5.2063625122922286E-4"/>
    <n v="15.09315251448812"/>
    <n v="15.10391531"/>
    <n v="-7.1258314754685248E-4"/>
    <n v="103.79315571902343"/>
    <m/>
    <m/>
    <m/>
    <m/>
    <m/>
    <m/>
    <m/>
    <m/>
    <m/>
    <m/>
    <n v="1.520436647666684"/>
    <m/>
    <m/>
    <m/>
    <n v="14.51519185523517"/>
    <m/>
    <m/>
    <m/>
    <m/>
    <m/>
    <m/>
    <n v="10949.849380087389"/>
    <n v="4525.5591687085434"/>
    <n v="1511.8260405350111"/>
    <m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68.147416909028195"/>
    <n v="68.182900000000004"/>
    <m/>
    <n v="-5.2041041040806757E-4"/>
    <n v="14.415013076491652"/>
    <n v="14.4257051"/>
    <n v="-7.4117857215505456E-4"/>
    <n v="109.2095972909282"/>
    <m/>
    <m/>
    <m/>
    <m/>
    <m/>
    <m/>
    <m/>
    <m/>
    <m/>
    <m/>
    <n v="1.383734905157963"/>
    <m/>
    <m/>
    <m/>
    <n v="15.166789864444826"/>
    <m/>
    <m/>
    <m/>
    <m/>
    <m/>
    <m/>
    <n v="11521.266820645376"/>
    <n v="4627.1267570327527"/>
    <n v="1579.6930620741468"/>
    <m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68.572238050049165"/>
    <n v="68.607900000000001"/>
    <m/>
    <n v="-5.1979363820831015E-4"/>
    <n v="14.19493368765259"/>
    <n v="14.205394289999999"/>
    <n v="-7.3638240050633019E-4"/>
    <n v="109.99796001669422"/>
    <m/>
    <m/>
    <m/>
    <m/>
    <m/>
    <m/>
    <m/>
    <m/>
    <m/>
    <m/>
    <n v="1.3414115726460192"/>
    <m/>
    <m/>
    <m/>
    <n v="15.397772933541297"/>
    <m/>
    <m/>
    <m/>
    <m/>
    <m/>
    <m/>
    <n v="11604.436592719576"/>
    <n v="4662.3492872442757"/>
    <n v="1603.7510436885473"/>
    <m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69.635695910422328"/>
    <n v="69.671800000000005"/>
    <m/>
    <n v="-5.1820233692367879E-4"/>
    <n v="13.766483536541058"/>
    <n v="13.776749260000001"/>
    <n v="-7.4514845739037661E-4"/>
    <n v="113.97497497689412"/>
    <m/>
    <m/>
    <m/>
    <m/>
    <m/>
    <m/>
    <m/>
    <m/>
    <m/>
    <m/>
    <n v="1.260367654208167"/>
    <m/>
    <m/>
    <m/>
    <n v="15.861933142748008"/>
    <m/>
    <m/>
    <m/>
    <m/>
    <m/>
    <m/>
    <n v="12023.999082123313"/>
    <n v="4732.6103632866634"/>
    <n v="1652.095529814357"/>
    <m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68.4879745026969"/>
    <n v="68.523700000000005"/>
    <m/>
    <n v="-5.2135972376132766E-4"/>
    <n v="14.572125409923002"/>
    <n v="14.582851359999999"/>
    <n v="-7.3551802814220135E-4"/>
    <n v="108.39603223986985"/>
    <m/>
    <m/>
    <m/>
    <m/>
    <m/>
    <m/>
    <m/>
    <m/>
    <m/>
    <m/>
    <n v="1.4076669999110711"/>
    <m/>
    <m/>
    <m/>
    <n v="14.932057814691479"/>
    <m/>
    <m/>
    <m/>
    <m/>
    <m/>
    <m/>
    <n v="11435.438283028621"/>
    <n v="4593.8428370295187"/>
    <n v="1555.2446063524073"/>
    <m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68.775862671567523"/>
    <n v="68.811599999999999"/>
    <m/>
    <n v="-5.193503483783557E-4"/>
    <n v="14.325834183534987"/>
    <n v="14.33649484"/>
    <n v="-7.4360271349382945E-4"/>
    <n v="108.017988912546"/>
    <m/>
    <m/>
    <m/>
    <m/>
    <m/>
    <m/>
    <m/>
    <m/>
    <m/>
    <m/>
    <n v="1.3600111737330711"/>
    <m/>
    <m/>
    <m/>
    <n v="15.183865985741329"/>
    <m/>
    <m/>
    <m/>
    <m/>
    <m/>
    <m/>
    <n v="11395.555908659455"/>
    <n v="4632.565401169034"/>
    <n v="1581.4716210559957"/>
    <m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69.472872944569176"/>
    <n v="69.508899999999997"/>
    <m/>
    <n v="-5.1830852496326241E-4"/>
    <n v="14.018964978549674"/>
    <n v="14.02946253"/>
    <n v="-7.4825043567272598E-4"/>
    <n v="110.26612866677186"/>
    <m/>
    <m/>
    <m/>
    <m/>
    <m/>
    <m/>
    <m/>
    <m/>
    <m/>
    <m/>
    <n v="1.3016770376888422"/>
    <m/>
    <m/>
    <m/>
    <n v="15.508534950647972"/>
    <m/>
    <m/>
    <m/>
    <m/>
    <m/>
    <m/>
    <n v="11632.727536438068"/>
    <n v="4682.0816364589764"/>
    <n v="1615.2874328340797"/>
    <m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70.862408510178611"/>
    <n v="70.899100000000004"/>
    <m/>
    <n v="-5.1751700404367718E-4"/>
    <n v="13.365378415602915"/>
    <n v="13.37550098"/>
    <n v="-7.567988976427964E-4"/>
    <n v="116.38315186531877"/>
    <m/>
    <m/>
    <m/>
    <m/>
    <m/>
    <m/>
    <m/>
    <m/>
    <m/>
    <m/>
    <n v="1.1802409346196385"/>
    <m/>
    <m/>
    <m/>
    <n v="16.230953427448227"/>
    <m/>
    <m/>
    <m/>
    <m/>
    <m/>
    <m/>
    <n v="12278.054120976172"/>
    <n v="4791.1214005041647"/>
    <n v="1690.5307417949839"/>
    <m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72.343732142103022"/>
    <n v="72.381200000000007"/>
    <m/>
    <n v="-5.176462658394998E-4"/>
    <n v="12.680698062410318"/>
    <n v="12.69014443"/>
    <n v="-7.443861369575977E-4"/>
    <n v="121.3501815824235"/>
    <m/>
    <m/>
    <m/>
    <m/>
    <m/>
    <m/>
    <m/>
    <m/>
    <m/>
    <m/>
    <n v="1.0592612187144101"/>
    <m/>
    <m/>
    <m/>
    <n v="17.061784158190441"/>
    <m/>
    <m/>
    <m/>
    <m/>
    <m/>
    <m/>
    <n v="12802.060033427166"/>
    <n v="4913.7348587024753"/>
    <n v="1777.0657009288373"/>
    <m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73.233215589071065"/>
    <n v="73.271000000000001"/>
    <m/>
    <n v="-5.1568029546389393E-4"/>
    <n v="12.383230075705159"/>
    <n v="12.39280364"/>
    <n v="-7.725099640844002E-4"/>
    <n v="124.34240642427288"/>
    <m/>
    <m/>
    <m/>
    <m/>
    <m/>
    <m/>
    <m/>
    <m/>
    <m/>
    <m/>
    <n v="1.0094026560953842"/>
    <m/>
    <m/>
    <m/>
    <n v="17.460064546520279"/>
    <m/>
    <m/>
    <m/>
    <m/>
    <m/>
    <m/>
    <n v="13117.730282612984"/>
    <n v="4971.0497101508417"/>
    <n v="1818.5484914090937"/>
    <m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72.338693377493996"/>
    <n v="72.376000000000005"/>
    <m/>
    <n v="-5.1545571053956962E-4"/>
    <n v="12.434396632757887"/>
    <n v="12.44407191"/>
    <n v="-7.7750091064154869E-4"/>
    <n v="125.02589271092197"/>
    <m/>
    <m/>
    <m/>
    <m/>
    <m/>
    <m/>
    <m/>
    <m/>
    <m/>
    <m/>
    <n v="1.0176904706926455"/>
    <m/>
    <m/>
    <m/>
    <n v="17.387279158008301"/>
    <m/>
    <m/>
    <m/>
    <m/>
    <m/>
    <m/>
    <n v="13189.835922337656"/>
    <n v="4960.6745272973212"/>
    <n v="1810.9675481587167"/>
    <m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72.543714795470578"/>
    <n v="72.581199999999995"/>
    <m/>
    <n v="-5.1645886991968926E-4"/>
    <n v="12.392712978369968"/>
    <n v="12.40241365"/>
    <n v="-7.8215998141883958E-4"/>
    <n v="123.92198955125791"/>
    <m/>
    <m/>
    <m/>
    <m/>
    <m/>
    <m/>
    <m/>
    <m/>
    <m/>
    <m/>
    <n v="1.010813775629122"/>
    <m/>
    <m/>
    <m/>
    <n v="17.444919917258666"/>
    <m/>
    <m/>
    <m/>
    <m/>
    <m/>
    <m/>
    <n v="13073.377633303202"/>
    <n v="4968.8837009302233"/>
    <n v="1816.971106478856"/>
    <m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73.295167219084789"/>
    <n v="73.332999999999998"/>
    <m/>
    <n v="-5.1590390295241928E-4"/>
    <n v="12.228341258172863"/>
    <n v="12.23751393"/>
    <n v="-7.495535351057514E-4"/>
    <n v="126.23768792089612"/>
    <m/>
    <m/>
    <m/>
    <m/>
    <m/>
    <m/>
    <m/>
    <m/>
    <m/>
    <m/>
    <n v="0.98394747313924924"/>
    <m/>
    <m/>
    <m/>
    <n v="17.675643752523964"/>
    <m/>
    <m/>
    <m/>
    <m/>
    <m/>
    <m/>
    <n v="13317.676481156857"/>
    <n v="5001.7296120119499"/>
    <n v="1841.0020876608498"/>
    <m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73.197035294479818"/>
    <n v="73.234899999999996"/>
    <m/>
    <n v="-5.170308899197229E-4"/>
    <n v="12.352621714989414"/>
    <n v="12.361815930000001"/>
    <n v="-7.4375925532699227E-4"/>
    <n v="125.91975664865463"/>
    <m/>
    <m/>
    <m/>
    <m/>
    <m/>
    <m/>
    <m/>
    <m/>
    <m/>
    <m/>
    <n v="1.0038949121188352"/>
    <m/>
    <m/>
    <m/>
    <n v="17.495356979967056"/>
    <m/>
    <m/>
    <m/>
    <m/>
    <m/>
    <m/>
    <n v="13284.135738319361"/>
    <n v="4976.2072440975207"/>
    <n v="1822.2243656552503"/>
    <m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73.153959137981587"/>
    <n v="73.191800000000001"/>
    <m/>
    <n v="-5.1700958329226054E-4"/>
    <n v="12.369823815558803"/>
    <n v="12.378873309999999"/>
    <n v="-7.3104346531172038E-4"/>
    <n v="124.80328811492308"/>
    <m/>
    <m/>
    <m/>
    <m/>
    <m/>
    <m/>
    <m/>
    <m/>
    <m/>
    <m/>
    <n v="1.0065313334501429"/>
    <m/>
    <m/>
    <m/>
    <n v="17.469056046170664"/>
    <m/>
    <m/>
    <m/>
    <m/>
    <m/>
    <m/>
    <n v="13166.351842095395"/>
    <n v="4972.425739080516"/>
    <n v="1819.4849987216035"/>
    <m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73.280915361044194"/>
    <n v="73.318799999999996"/>
    <m/>
    <n v="-5.1671111578210915E-4"/>
    <n v="12.187519331470305"/>
    <n v="12.196380789999999"/>
    <n v="-7.26564599963897E-4"/>
    <n v="126.00196918383583"/>
    <m/>
    <m/>
    <m/>
    <m/>
    <m/>
    <m/>
    <m/>
    <m/>
    <m/>
    <m/>
    <n v="0.97681120099969965"/>
    <m/>
    <m/>
    <m/>
    <n v="17.725851614034646"/>
    <m/>
    <m/>
    <m/>
    <m/>
    <m/>
    <m/>
    <n v="13292.808900544298"/>
    <n v="5008.9602617552309"/>
    <n v="1846.231474445982"/>
    <m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73.367480822568766"/>
    <n v="73.4054"/>
    <m/>
    <n v="-5.1657204280930458E-4"/>
    <n v="12.206245314204589"/>
    <n v="12.21510222"/>
    <n v="-7.250783199268529E-4"/>
    <n v="126.28537410227528"/>
    <m/>
    <m/>
    <m/>
    <m/>
    <m/>
    <m/>
    <m/>
    <m/>
    <m/>
    <m/>
    <n v="0.97970936244043849"/>
    <m/>
    <m/>
    <m/>
    <n v="17.697307881434352"/>
    <m/>
    <m/>
    <m/>
    <m/>
    <m/>
    <m/>
    <n v="13322.707222345871"/>
    <n v="5004.8997219859975"/>
    <n v="1843.2585093849909"/>
    <m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71.81740100947566"/>
    <n v="71.854600000000005"/>
    <m/>
    <n v="-5.1769810874102706E-4"/>
    <n v="12.658802812222085"/>
    <n v="12.667012379999999"/>
    <n v="-6.4810608307896977E-4"/>
    <n v="122.88568482939749"/>
    <m/>
    <m/>
    <m/>
    <m/>
    <m/>
    <m/>
    <m/>
    <m/>
    <m/>
    <m/>
    <n v="1.0523016222096231"/>
    <m/>
    <m/>
    <m/>
    <n v="17.040546595510179"/>
    <m/>
    <m/>
    <m/>
    <m/>
    <m/>
    <m/>
    <n v="12964.050765480019"/>
    <n v="4912.0161830823918"/>
    <n v="1774.8537080996871"/>
    <m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70.724320959582911"/>
    <n v="70.761099999999999"/>
    <m/>
    <n v="-5.1976354829263993E-4"/>
    <n v="12.968271655059928"/>
    <n v="12.9769852"/>
    <n v="-6.7146142233964756E-4"/>
    <n v="118.50939785314658"/>
    <m/>
    <m/>
    <m/>
    <m/>
    <m/>
    <m/>
    <m/>
    <m/>
    <m/>
    <m/>
    <n v="1.1035791093902538"/>
    <m/>
    <m/>
    <m/>
    <n v="16.622136997631348"/>
    <m/>
    <m/>
    <m/>
    <m/>
    <m/>
    <m/>
    <n v="12502.36634224398"/>
    <n v="4851.6678592782373"/>
    <n v="1731.2743650230157"/>
    <m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72.451416143250697"/>
    <n v="72.488900000000001"/>
    <m/>
    <n v="-5.1709788325249306E-4"/>
    <n v="12.291524576465505"/>
    <n v="12.29756875"/>
    <n v="-4.9149337217524458E-4"/>
    <n v="123.64877434104618"/>
    <m/>
    <m/>
    <m/>
    <m/>
    <m/>
    <m/>
    <m/>
    <m/>
    <m/>
    <m/>
    <n v="0.98834556150003305"/>
    <m/>
    <m/>
    <m/>
    <n v="17.488896907389329"/>
    <m/>
    <m/>
    <m/>
    <m/>
    <m/>
    <m/>
    <n v="13044.554293465015"/>
    <n v="4978.1520711355579"/>
    <n v="1821.5515184725084"/>
    <m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74.087778967194765"/>
    <n v="74.125900000000001"/>
    <m/>
    <n v="-5.1427413097493435E-4"/>
    <n v="11.870267580949927"/>
    <n v="11.87600956"/>
    <n v="-4.8349397338087741E-4"/>
    <n v="128.58154392332136"/>
    <m/>
    <m/>
    <m/>
    <m/>
    <m/>
    <m/>
    <m/>
    <m/>
    <m/>
    <m/>
    <n v="0.92050145156866892"/>
    <m/>
    <m/>
    <m/>
    <n v="18.086918013457559"/>
    <m/>
    <m/>
    <m/>
    <m/>
    <m/>
    <m/>
    <n v="13564.945870138989"/>
    <n v="5063.2405855400793"/>
    <n v="1883.8382515698336"/>
    <m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72.805780576800629"/>
    <n v="72.843199999999996"/>
    <m/>
    <n v="-5.1369823400626569E-4"/>
    <n v="12.495989257107063"/>
    <n v="12.502272919999999"/>
    <n v="-5.0260164156912257E-4"/>
    <n v="122.37004583366301"/>
    <m/>
    <m/>
    <m/>
    <m/>
    <m/>
    <m/>
    <m/>
    <m/>
    <m/>
    <m/>
    <n v="1.0174940253235143"/>
    <m/>
    <m/>
    <m/>
    <n v="17.132880381327602"/>
    <m/>
    <m/>
    <m/>
    <m/>
    <m/>
    <m/>
    <n v="12909.652483640733"/>
    <n v="4929.6876211996614"/>
    <n v="1784.4707095979909"/>
    <m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73.013291536822692"/>
    <n v="73.050799999999995"/>
    <m/>
    <n v="-5.1345725409313037E-4"/>
    <n v="12.417606561737358"/>
    <n v="12.423860380000001"/>
    <n v="-5.0337158269342375E-4"/>
    <n v="123.23126627265742"/>
    <m/>
    <m/>
    <m/>
    <m/>
    <m/>
    <m/>
    <m/>
    <m/>
    <m/>
    <m/>
    <n v="1.0045695646333346"/>
    <m/>
    <m/>
    <m/>
    <n v="17.238429452096049"/>
    <m/>
    <m/>
    <m/>
    <m/>
    <m/>
    <m/>
    <n v="13000.50851383573"/>
    <n v="4944.8330069922495"/>
    <n v="1795.4641456705881"/>
    <m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73.36562870885966"/>
    <n v="73.403300000000002"/>
    <m/>
    <n v="-5.1320977585944672E-4"/>
    <n v="12.282478416189507"/>
    <n v="12.288494529999999"/>
    <n v="-4.8957289241613466E-4"/>
    <n v="124.20525013262379"/>
    <m/>
    <m/>
    <m/>
    <m/>
    <m/>
    <m/>
    <m/>
    <m/>
    <m/>
    <m/>
    <n v="0.982653981830659"/>
    <m/>
    <m/>
    <m/>
    <n v="17.425369564938912"/>
    <m/>
    <m/>
    <m/>
    <m/>
    <m/>
    <m/>
    <n v="13103.260728000399"/>
    <n v="4971.6318416771428"/>
    <n v="1814.9348446069209"/>
    <m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74.469601092761934"/>
    <n v="74.507800000000003"/>
    <m/>
    <n v="-5.1268333299425706E-4"/>
    <n v="11.939142119511436"/>
    <n v="11.9450916"/>
    <n v="-4.9806905528992917E-4"/>
    <n v="127.45090286068698"/>
    <m/>
    <m/>
    <m/>
    <m/>
    <m/>
    <m/>
    <m/>
    <m/>
    <m/>
    <m/>
    <n v="0.9276674792553502"/>
    <m/>
    <m/>
    <m/>
    <n v="17.911794980484466"/>
    <m/>
    <m/>
    <m/>
    <m/>
    <m/>
    <m/>
    <n v="13445.666816977688"/>
    <n v="5041.0106618412128"/>
    <n v="1865.5983575204341"/>
    <m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75.358372169015709"/>
    <n v="75.397000000000006"/>
    <m/>
    <n v="-5.1232583503713069E-4"/>
    <n v="11.611854479150413"/>
    <n v="11.617775569999999"/>
    <n v="-5.0965787847345734E-4"/>
    <n v="130.94125015995212"/>
    <m/>
    <m/>
    <m/>
    <m/>
    <m/>
    <m/>
    <m/>
    <m/>
    <m/>
    <m/>
    <n v="0.87676034212563136"/>
    <m/>
    <m/>
    <m/>
    <n v="18.402120844389611"/>
    <m/>
    <m/>
    <m/>
    <m/>
    <m/>
    <m/>
    <n v="13813.887408657254"/>
    <n v="5109.9957643716371"/>
    <n v="1916.6681206205524"/>
    <m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75.602793092159899"/>
    <n v="75.641400000000004"/>
    <m/>
    <n v="-5.1039388271645336E-4"/>
    <n v="11.573500954879583"/>
    <n v="11.579382730000001"/>
    <n v="-5.0795238896284012E-4"/>
    <n v="131.54154480383636"/>
    <m/>
    <m/>
    <m/>
    <m/>
    <m/>
    <m/>
    <m/>
    <m/>
    <m/>
    <m/>
    <n v="0.87092241963773376"/>
    <m/>
    <m/>
    <m/>
    <n v="18.462218316363739"/>
    <m/>
    <m/>
    <m/>
    <m/>
    <m/>
    <m/>
    <n v="13877.216593406196"/>
    <n v="5118.3260261766354"/>
    <n v="1922.927557216841"/>
    <m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76.363902368795706"/>
    <m/>
    <m/>
    <e v="#DIV/0!"/>
    <n v="11.29583494301585"/>
    <n v="11.30150521"/>
    <n v="-5.0172670620307613E-4"/>
    <n v="135.15104595796015"/>
    <m/>
    <m/>
    <m/>
    <m/>
    <m/>
    <m/>
    <m/>
    <m/>
    <m/>
    <m/>
    <n v="0.82900017551506888"/>
    <m/>
    <m/>
    <m/>
    <n v="18.903032068607537"/>
    <m/>
    <m/>
    <m/>
    <m/>
    <m/>
    <m/>
    <n v="14258.007539602113"/>
    <n v="5179.3916788504785"/>
    <n v="1968.8403991768155"/>
    <m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76.436313387940686"/>
    <m/>
    <m/>
    <e v="#DIV/0!"/>
    <n v="11.190643054875926"/>
    <n v="11.19628896"/>
    <n v="-5.0426575664896944E-4"/>
    <n v="135.67927714876453"/>
    <m/>
    <m/>
    <m/>
    <m/>
    <m/>
    <m/>
    <m/>
    <m/>
    <m/>
    <m/>
    <n v="0.81351696585181343"/>
    <m/>
    <m/>
    <m/>
    <n v="19.078356542761046"/>
    <m/>
    <m/>
    <m/>
    <m/>
    <m/>
    <m/>
    <n v="14313.734258161763"/>
    <n v="5203.3972563815905"/>
    <n v="1987.1012742800808"/>
    <m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77.078403559470544"/>
    <m/>
    <m/>
    <e v="#DIV/0!"/>
    <n v="11.139291202292076"/>
    <n v="11.14512296"/>
    <n v="-5.2325647091144845E-4"/>
    <n v="136.35739634458582"/>
    <m/>
    <m/>
    <m/>
    <m/>
    <m/>
    <m/>
    <m/>
    <m/>
    <m/>
    <m/>
    <n v="0.80600810690714542"/>
    <m/>
    <m/>
    <m/>
    <n v="19.165193131821301"/>
    <m/>
    <m/>
    <m/>
    <m/>
    <m/>
    <m/>
    <n v="14385.273686793165"/>
    <n v="5215.225075265249"/>
    <n v="1996.1457166768364"/>
    <m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77.933019629758505"/>
    <m/>
    <m/>
    <e v="#DIV/0!"/>
    <n v="10.941899611617975"/>
    <n v="10.94767783"/>
    <n v="-5.2780310781441742E-4"/>
    <n v="139.95939278031821"/>
    <m/>
    <m/>
    <m/>
    <m/>
    <m/>
    <m/>
    <m/>
    <m/>
    <m/>
    <m/>
    <n v="0.77740131285122371"/>
    <m/>
    <m/>
    <m/>
    <n v="19.504078184883088"/>
    <m/>
    <m/>
    <m/>
    <m/>
    <m/>
    <m/>
    <n v="14765.272908954326"/>
    <n v="5261.3203729129145"/>
    <n v="2031.4422014271993"/>
    <m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77.541705139941314"/>
    <m/>
    <m/>
    <e v="#DIV/0!"/>
    <n v="10.938600334581645"/>
    <n v="10.94441593"/>
    <n v="-5.3137558509752658E-4"/>
    <n v="139.47245663140848"/>
    <m/>
    <m/>
    <m/>
    <m/>
    <m/>
    <m/>
    <m/>
    <m/>
    <m/>
    <m/>
    <n v="0.77689141255366445"/>
    <m/>
    <m/>
    <m/>
    <n v="19.509237464537946"/>
    <m/>
    <m/>
    <m/>
    <m/>
    <m/>
    <m/>
    <n v="14713.902686598674"/>
    <n v="5262.0018455993231"/>
    <n v="2031.9795648606564"/>
    <m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77.774172791538788"/>
    <m/>
    <m/>
    <e v="#DIV/0!"/>
    <n v="11.058171451103831"/>
    <n v="11.064499720000001"/>
    <n v="-5.7194351812672739E-4"/>
    <n v="138.09548346716855"/>
    <m/>
    <m/>
    <m/>
    <m/>
    <m/>
    <m/>
    <m/>
    <m/>
    <m/>
    <m/>
    <n v="0.79370875013011055"/>
    <m/>
    <m/>
    <m/>
    <n v="19.293141417467435"/>
    <m/>
    <m/>
    <m/>
    <m/>
    <m/>
    <m/>
    <n v="14568.636376460978"/>
    <n v="5232.7992632813566"/>
    <n v="2009.4721371617213"/>
    <m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76.839910748253899"/>
    <m/>
    <m/>
    <e v="#DIV/0!"/>
    <n v="11.131641501953389"/>
    <n v="11.13803723"/>
    <n v="-5.7422397811568437E-4"/>
    <n v="137.53521494395517"/>
    <m/>
    <m/>
    <m/>
    <m/>
    <m/>
    <m/>
    <m/>
    <m/>
    <m/>
    <m/>
    <n v="0.80421306421045724"/>
    <m/>
    <m/>
    <m/>
    <n v="19.164252160938766"/>
    <m/>
    <m/>
    <m/>
    <m/>
    <m/>
    <m/>
    <n v="14509.52982074359"/>
    <n v="5215.3055191469448"/>
    <n v="1996.0477100987775"/>
    <m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77.072275442475458"/>
    <m/>
    <m/>
    <e v="#DIV/0!"/>
    <n v="11.025758072410534"/>
    <n v="11.03213895"/>
    <n v="-5.7838988598546415E-4"/>
    <n v="137.68962138654976"/>
    <m/>
    <m/>
    <m/>
    <m/>
    <m/>
    <m/>
    <m/>
    <m/>
    <m/>
    <m/>
    <n v="0.78887196122670222"/>
    <m/>
    <m/>
    <m/>
    <n v="19.3458221827096"/>
    <m/>
    <m/>
    <m/>
    <m/>
    <m/>
    <m/>
    <n v="14525.819211677059"/>
    <n v="5239.997717565464"/>
    <n v="2014.9590885932103"/>
    <m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75.850638602951321"/>
    <m/>
    <m/>
    <e v="#DIV/0!"/>
    <n v="11.721785595745381"/>
    <n v="11.728741149999999"/>
    <n v="-5.9303502103624783E-4"/>
    <n v="129.00370144688296"/>
    <m/>
    <m/>
    <m/>
    <m/>
    <m/>
    <m/>
    <m/>
    <m/>
    <m/>
    <m/>
    <n v="0.88842482115856192"/>
    <m/>
    <m/>
    <m/>
    <n v="18.12392363083675"/>
    <m/>
    <m/>
    <m/>
    <m/>
    <m/>
    <m/>
    <n v="13609.48215257156"/>
    <n v="5074.4986113974164"/>
    <n v="1887.6925620438462"/>
    <m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72.917692593609402"/>
    <m/>
    <m/>
    <e v="#DIV/0!"/>
    <n v="12.924771541834705"/>
    <n v="12.932451840000001"/>
    <n v="-5.9387796377019519E-4"/>
    <n v="117.07514094103088"/>
    <m/>
    <m/>
    <m/>
    <m/>
    <m/>
    <m/>
    <m/>
    <m/>
    <m/>
    <m/>
    <n v="1.070615128679733"/>
    <m/>
    <m/>
    <m/>
    <n v="16.262200083916948"/>
    <m/>
    <m/>
    <m/>
    <m/>
    <m/>
    <m/>
    <n v="12351.056778032149"/>
    <n v="4813.8098273590422"/>
    <n v="1693.7852291899976"/>
    <m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74.832972476167825"/>
    <m/>
    <m/>
    <e v="#DIV/0!"/>
    <n v="12.213115791037549"/>
    <n v="12.220472539999999"/>
    <n v="-6.0200200428994766E-4"/>
    <n v="123.08760362094112"/>
    <m/>
    <m/>
    <m/>
    <m/>
    <m/>
    <m/>
    <m/>
    <m/>
    <m/>
    <m/>
    <n v="0.95266453069426404"/>
    <m/>
    <m/>
    <m/>
    <n v="17.156967476644155"/>
    <m/>
    <m/>
    <m/>
    <m/>
    <m/>
    <m/>
    <n v="12985.352558831377"/>
    <n v="4946.2304002630563"/>
    <n v="1786.9794947593309"/>
    <m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74.545271672590275"/>
    <m/>
    <m/>
    <e v="#DIV/0!"/>
    <n v="12.203643304847064"/>
    <n v="12.211060059999999"/>
    <n v="-6.0738012232286476E-4"/>
    <n v="123.6127489588371"/>
    <m/>
    <m/>
    <m/>
    <m/>
    <m/>
    <m/>
    <m/>
    <m/>
    <m/>
    <m/>
    <n v="0.95113644946659337"/>
    <m/>
    <m/>
    <m/>
    <n v="17.169639082226052"/>
    <m/>
    <m/>
    <m/>
    <m/>
    <m/>
    <m/>
    <n v="13040.753729677193"/>
    <n v="4948.0434552510342"/>
    <n v="1788.2993025500343"/>
    <m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75.760014618921304"/>
    <m/>
    <m/>
    <e v="#DIV/0!"/>
    <n v="11.823123391406025"/>
    <n v="11.83084579"/>
    <n v="-6.5273427876999524E-4"/>
    <n v="123.82081363567622"/>
    <m/>
    <m/>
    <m/>
    <m/>
    <m/>
    <m/>
    <m/>
    <m/>
    <m/>
    <m/>
    <n v="0.89177424795347027"/>
    <m/>
    <m/>
    <m/>
    <n v="17.704337822755559"/>
    <m/>
    <m/>
    <m/>
    <m/>
    <m/>
    <m/>
    <n v="13062.703894472957"/>
    <n v="5025.0777343570344"/>
    <n v="1843.9907110988115"/>
    <m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72.540760712016066"/>
    <m/>
    <m/>
    <e v="#DIV/0!"/>
    <n v="13.163479752518182"/>
    <n v="13.17308635"/>
    <n v="-7.2925943295121254E-4"/>
    <n v="111.17261367647947"/>
    <m/>
    <m/>
    <m/>
    <m/>
    <m/>
    <m/>
    <m/>
    <m/>
    <m/>
    <m/>
    <n v="1.0939145378531498"/>
    <m/>
    <m/>
    <m/>
    <n v="15.696701569139314"/>
    <m/>
    <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54">
  <r>
    <x v="0"/>
    <n v="17.329999999999998"/>
    <n v="19.11"/>
    <n v="590641.48798226926"/>
    <n v="616477.08214546472"/>
    <e v="#N/A"/>
    <m/>
    <n v="179017.30004942772"/>
    <n v="186825.78404718498"/>
    <n v="7.8847315372110316E-5"/>
    <n v="1584665.6000000001"/>
    <m/>
    <m/>
    <n v="19150000000000"/>
    <m/>
    <m/>
    <n v="6410000000"/>
    <m/>
    <n v="-0.67921781013072002"/>
    <n v="5.7"/>
    <m/>
    <m/>
    <n v="331.4549249367588"/>
    <m/>
    <m/>
    <n v="405"/>
    <m/>
    <m/>
  </r>
  <r>
    <x v="1"/>
    <n v="16.5"/>
    <n v="17.93"/>
    <n v="572387.96"/>
    <n v="597377.28000000003"/>
    <e v="#N/A"/>
    <m/>
    <n v="176011.83"/>
    <n v="183674.72"/>
    <n v="2.6281747721013105E-5"/>
    <n v="1535579.8386740419"/>
    <m/>
    <m/>
    <n v="17962362833149.191"/>
    <m/>
    <m/>
    <n v="6111930541.021987"/>
    <m/>
    <m/>
    <n v="5.7878472534482963"/>
    <m/>
    <m/>
    <n v="325.86638486062287"/>
    <m/>
    <m/>
    <n v="398.17275244322354"/>
    <m/>
    <m/>
  </r>
  <r>
    <x v="2"/>
    <n v="16.28"/>
    <n v="17.989999999999998"/>
    <n v="562338.31999999995"/>
    <n v="586873.18999999994"/>
    <e v="#N/A"/>
    <m/>
    <n v="177524.97"/>
    <n v="185248.91"/>
    <n v="2.6281747721013105E-5"/>
    <n v="1508582.2754293601"/>
    <m/>
    <m/>
    <n v="17330346047894.873"/>
    <m/>
    <m/>
    <n v="5950668147.3348265"/>
    <m/>
    <m/>
    <n v="5.8385811089106845"/>
    <m/>
    <m/>
    <n v="328.65978168335113"/>
    <m/>
    <m/>
    <n v="401.58641512419274"/>
    <m/>
    <m/>
  </r>
  <r>
    <x v="3"/>
    <n v="16.739999999999998"/>
    <n v="17.98"/>
    <n v="567704.59"/>
    <n v="592458.17000000004"/>
    <e v="#N/A"/>
    <m/>
    <n v="179173.38"/>
    <n v="186964.18"/>
    <n v="2.6281747721013105E-5"/>
    <n v="1522941.2062165241"/>
    <m/>
    <m/>
    <n v="17659860403471.223"/>
    <m/>
    <m/>
    <n v="6035554591.3150883"/>
    <m/>
    <m/>
    <n v="5.8106484339539408"/>
    <m/>
    <m/>
    <n v="331.70346727802007"/>
    <m/>
    <m/>
    <n v="405.3059112090653"/>
    <m/>
    <m/>
  </r>
  <r>
    <x v="4"/>
    <n v="16.649999999999999"/>
    <n v="18.02"/>
    <n v="566279.27"/>
    <n v="590955.14"/>
    <e v="#N/A"/>
    <m/>
    <n v="179439.16"/>
    <n v="187236.6"/>
    <n v="2.6281747721013105E-5"/>
    <n v="1519080.558924095"/>
    <m/>
    <m/>
    <n v="17569923945616.904"/>
    <m/>
    <m/>
    <n v="6012529189.2555504"/>
    <m/>
    <m/>
    <n v="5.8178676352103231"/>
    <m/>
    <m/>
    <n v="332.1874053692718"/>
    <m/>
    <m/>
    <n v="405.89767626421599"/>
    <m/>
    <m/>
  </r>
  <r>
    <x v="5"/>
    <n v="15.64"/>
    <n v="17.23"/>
    <n v="539747.57999999996"/>
    <n v="563251.78"/>
    <e v="#N/A"/>
    <m/>
    <n v="177848.05"/>
    <n v="185571.43"/>
    <n v="2.6281747721013105E-5"/>
    <n v="1447872.2891147176"/>
    <m/>
    <m/>
    <n v="15922303247738.646"/>
    <m/>
    <m/>
    <n v="5589683952.1567898"/>
    <m/>
    <m/>
    <n v="5.9540804423725024"/>
    <m/>
    <m/>
    <n v="329.2338290366306"/>
    <m/>
    <m/>
    <n v="402.28916101783079"/>
    <m/>
    <m/>
  </r>
  <r>
    <x v="6"/>
    <n v="14.97"/>
    <n v="16.79"/>
    <n v="532658.81999999995"/>
    <n v="555809.92000000004"/>
    <e v="#N/A"/>
    <m/>
    <n v="177060.83"/>
    <n v="184735.4"/>
    <n v="2.5864080406057255E-5"/>
    <n v="1428752.1789215412"/>
    <m/>
    <m/>
    <n v="15500662824063.16"/>
    <m/>
    <m/>
    <n v="5478747342.7760572"/>
    <m/>
    <m/>
    <n v="5.9929460691267789"/>
    <m/>
    <m/>
    <n v="327.75254415718337"/>
    <m/>
    <m/>
    <n v="400.48050314580854"/>
    <m/>
    <m/>
  </r>
  <r>
    <x v="7"/>
    <n v="15.32"/>
    <n v="17.16"/>
    <n v="541619.61"/>
    <n v="565145.80000000005"/>
    <e v="#N/A"/>
    <m/>
    <n v="179322.42"/>
    <n v="187090.24"/>
    <n v="2.5864080406057255E-5"/>
    <n v="1452752.3057892229"/>
    <m/>
    <m/>
    <n v="16021078911447.914"/>
    <m/>
    <m/>
    <n v="5616732386.1466484"/>
    <m/>
    <m/>
    <n v="5.9424599600729584"/>
    <m/>
    <m/>
    <n v="331.93081877625826"/>
    <m/>
    <m/>
    <n v="405.58637717736593"/>
    <m/>
    <m/>
  </r>
  <r>
    <x v="8"/>
    <n v="15.76"/>
    <n v="17.559999999999999"/>
    <n v="549845.25"/>
    <n v="573714.12"/>
    <e v="#N/A"/>
    <m/>
    <n v="181964.96"/>
    <n v="189842.41"/>
    <n v="2.5864080406057255E-5"/>
    <n v="1474779.4627396022"/>
    <m/>
    <m/>
    <n v="16506558994305.449"/>
    <m/>
    <m/>
    <n v="5744412376.3439426"/>
    <m/>
    <m/>
    <n v="5.8972588882103958"/>
    <m/>
    <m/>
    <n v="336.81402135703394"/>
    <m/>
    <m/>
    <n v="411.55361505304734"/>
    <m/>
    <m/>
  </r>
  <r>
    <x v="9"/>
    <n v="16.260000000000002"/>
    <n v="17.829999999999998"/>
    <n v="549730.34"/>
    <n v="573579.39"/>
    <e v="#N/A"/>
    <m/>
    <n v="181422.03"/>
    <n v="189271.06"/>
    <n v="2.5864080406057255E-5"/>
    <n v="1474435.3015092269"/>
    <m/>
    <m/>
    <n v="16498487142601.914"/>
    <m/>
    <m/>
    <n v="5742333801.0160141"/>
    <m/>
    <m/>
    <n v="5.8977978307639347"/>
    <m/>
    <m/>
    <n v="335.80087901392153"/>
    <m/>
    <m/>
    <n v="410.31610440437527"/>
    <m/>
    <m/>
  </r>
  <r>
    <x v="10"/>
    <n v="15.28"/>
    <n v="17.73"/>
    <n v="535660.34"/>
    <n v="558839.65"/>
    <e v="#N/A"/>
    <m/>
    <n v="180115.59"/>
    <n v="187888.51"/>
    <n v="2.5446429139153182E-5"/>
    <n v="1436557.9413423655"/>
    <m/>
    <m/>
    <n v="15649299909952.27"/>
    <m/>
    <m/>
    <n v="5520773848.4302645"/>
    <m/>
    <m/>
    <n v="5.9729562222191879"/>
    <m/>
    <m/>
    <n v="333.35022489069127"/>
    <m/>
    <m/>
    <n v="407.32342832382466"/>
    <m/>
    <m/>
  </r>
  <r>
    <x v="11"/>
    <n v="17.260000000000002"/>
    <n v="18.920000000000002"/>
    <n v="556162.02"/>
    <n v="580214.27"/>
    <e v="#N/A"/>
    <m/>
    <n v="183532.19"/>
    <n v="191447.77"/>
    <n v="2.5446429139153182E-5"/>
    <n v="1491503.8978596043"/>
    <m/>
    <m/>
    <n v="16846082667208.049"/>
    <m/>
    <m/>
    <n v="5837457503.5331345"/>
    <m/>
    <m/>
    <n v="5.8585762729751467"/>
    <m/>
    <m/>
    <n v="339.6652394874074"/>
    <m/>
    <m/>
    <n v="415.04025233492115"/>
    <m/>
    <m/>
  </r>
  <r>
    <x v="12"/>
    <n v="15.62"/>
    <n v="18.170000000000002"/>
    <n v="560624.81999999995"/>
    <n v="584855.31000000006"/>
    <e v="#N/A"/>
    <m/>
    <n v="180523.35"/>
    <n v="188304.28"/>
    <n v="2.5446429139153182E-5"/>
    <n v="1503435.4833579299"/>
    <m/>
    <m/>
    <n v="17115242654808.559"/>
    <m/>
    <m/>
    <n v="5907440172.3965254"/>
    <m/>
    <m/>
    <n v="5.834993497822115"/>
    <m/>
    <m/>
    <n v="334.08859651056019"/>
    <m/>
    <m/>
    <n v="408.22654554620374"/>
    <m/>
    <m/>
  </r>
  <r>
    <x v="13"/>
    <n v="15.74"/>
    <n v="17.989999999999998"/>
    <n v="556759.78"/>
    <n v="580808.34"/>
    <e v="#N/A"/>
    <m/>
    <n v="181692.33"/>
    <n v="189518.86"/>
    <n v="2.5446429139153182E-5"/>
    <n v="1493034.1447236352"/>
    <m/>
    <m/>
    <n v="16878047583712.855"/>
    <m/>
    <m/>
    <n v="5846068350.4051905"/>
    <m/>
    <m/>
    <n v="5.8550290391170359"/>
    <m/>
    <m/>
    <n v="336.24379013394594"/>
    <m/>
    <m/>
    <n v="410.86045070377179"/>
    <m/>
    <m/>
  </r>
  <r>
    <x v="14"/>
    <n v="14.94"/>
    <n v="17.53"/>
    <n v="545151.31000000006"/>
    <n v="568683.68000000005"/>
    <e v="#N/A"/>
    <m/>
    <n v="180535.03"/>
    <n v="188306.88"/>
    <n v="2.5446429139153182E-5"/>
    <n v="1461868.6597120895"/>
    <m/>
    <m/>
    <n v="16173052910197.984"/>
    <m/>
    <m/>
    <n v="5662954715.7723246"/>
    <m/>
    <m/>
    <n v="5.9159883639927164"/>
    <m/>
    <m/>
    <n v="334.09391890520209"/>
    <m/>
    <m/>
    <n v="408.2339438186699"/>
    <m/>
    <m/>
  </r>
  <r>
    <x v="15"/>
    <n v="15.42"/>
    <n v="17.68"/>
    <n v="540136.92000000004"/>
    <n v="563409.42000000004"/>
    <e v="#N/A"/>
    <m/>
    <n v="181346.89"/>
    <n v="189139.32"/>
    <n v="2.6003301061283679E-5"/>
    <n v="1448316.204639442"/>
    <m/>
    <m/>
    <n v="15872144394834.457"/>
    <m/>
    <m/>
    <n v="5584012418.505353"/>
    <m/>
    <m/>
    <n v="5.9429582343684313"/>
    <m/>
    <m/>
    <n v="335.5717795970366"/>
    <m/>
    <m/>
    <n v="410.0411101869384"/>
    <m/>
    <m/>
  </r>
  <r>
    <x v="16"/>
    <n v="16.670000000000002"/>
    <n v="18.73"/>
    <n v="548187.06000000006"/>
    <n v="571791.76"/>
    <e v="#N/A"/>
    <m/>
    <n v="182858.23"/>
    <n v="190710.68"/>
    <n v="2.6003301061283679E-5"/>
    <n v="1469865.9052721751"/>
    <m/>
    <m/>
    <n v="16344118392672.711"/>
    <m/>
    <m/>
    <n v="5708575111.8150826"/>
    <m/>
    <m/>
    <n v="5.8985953836482903"/>
    <m/>
    <m/>
    <n v="338.36017496330521"/>
    <m/>
    <m/>
    <n v="413.44875305331601"/>
    <m/>
    <m/>
  </r>
  <r>
    <x v="17"/>
    <n v="15.6"/>
    <n v="17.920000000000002"/>
    <n v="534747.12"/>
    <n v="557758.23"/>
    <e v="#N/A"/>
    <m/>
    <n v="180242.91"/>
    <n v="187978.09"/>
    <n v="2.6003301061283679E-5"/>
    <n v="1433794.1395243609"/>
    <m/>
    <m/>
    <n v="15541549996811.854"/>
    <m/>
    <m/>
    <n v="5498363377.4072208"/>
    <m/>
    <m/>
    <n v="5.9708248190793913"/>
    <m/>
    <m/>
    <n v="333.51266433384552"/>
    <m/>
    <m/>
    <n v="407.52593394810214"/>
    <m/>
    <m/>
  </r>
  <r>
    <x v="18"/>
    <n v="14.61"/>
    <n v="17.11"/>
    <n v="497362.13"/>
    <n v="518749.99"/>
    <e v="#N/A"/>
    <m/>
    <n v="175651.37"/>
    <n v="183184.62"/>
    <n v="2.6003301061283679E-5"/>
    <n v="1333522.878877878"/>
    <m/>
    <m/>
    <n v="13367417676790.773"/>
    <m/>
    <m/>
    <n v="4921503149.6252193"/>
    <m/>
    <m/>
    <n v="6.1794563874522144"/>
    <m/>
    <m/>
    <n v="325.00877824179014"/>
    <m/>
    <m/>
    <n v="397.13529713347896"/>
    <m/>
    <m/>
  </r>
  <r>
    <x v="19"/>
    <n v="14.01"/>
    <n v="16.62"/>
    <n v="498029.04"/>
    <n v="519432.09"/>
    <e v="#N/A"/>
    <m/>
    <n v="176817.83"/>
    <n v="184396.34"/>
    <n v="2.6003301061283679E-5"/>
    <n v="1335278.4323461347"/>
    <m/>
    <m/>
    <n v="13402313728439.432"/>
    <m/>
    <m/>
    <n v="4931162728.7140436"/>
    <m/>
    <m/>
    <n v="6.175233000404071"/>
    <m/>
    <m/>
    <n v="327.15910864269898"/>
    <m/>
    <m/>
    <n v="399.76327074059537"/>
    <m/>
    <m/>
  </r>
  <r>
    <x v="20"/>
    <n v="14.77"/>
    <n v="17.059999999999999"/>
    <n v="492465.86"/>
    <n v="513589.31"/>
    <e v="#N/A"/>
    <m/>
    <n v="176767.79"/>
    <n v="184329.77"/>
    <n v="2.6977895578150779E-5"/>
    <n v="1320266.2646748556"/>
    <m/>
    <m/>
    <n v="13100088177901.365"/>
    <m/>
    <m/>
    <n v="4847821730.7748156"/>
    <m/>
    <m/>
    <n v="6.209478871353669"/>
    <m/>
    <m/>
    <n v="327.04259703300806"/>
    <m/>
    <m/>
    <n v="399.62221636944639"/>
    <m/>
    <m/>
  </r>
  <r>
    <x v="21"/>
    <n v="15.07"/>
    <n v="17.149999999999999"/>
    <n v="483978.65"/>
    <n v="504724.2"/>
    <e v="#N/A"/>
    <m/>
    <n v="176717.49"/>
    <n v="184272.35"/>
    <n v="2.6977895578150779E-5"/>
    <n v="1297481.014811812"/>
    <m/>
    <m/>
    <n v="12647614102627.35"/>
    <m/>
    <m/>
    <n v="4722258436.0600891"/>
    <m/>
    <m/>
    <n v="6.2629070388906145"/>
    <m/>
    <m/>
    <n v="326.94156352586492"/>
    <m/>
    <m/>
    <n v="399.49919860529917"/>
    <m/>
    <m/>
  </r>
  <r>
    <x v="22"/>
    <n v="16.29"/>
    <n v="18.07"/>
    <n v="499454.95"/>
    <n v="520850.27"/>
    <e v="#N/A"/>
    <m/>
    <n v="179348.12"/>
    <n v="187010.47"/>
    <n v="2.6977895578150779E-5"/>
    <n v="1338938.223862747"/>
    <m/>
    <m/>
    <n v="13455557982915.664"/>
    <m/>
    <m/>
    <n v="4948527069.3683977"/>
    <m/>
    <m/>
    <n v="6.1626958780486509"/>
    <m/>
    <m/>
    <n v="331.80034984116952"/>
    <m/>
    <m/>
    <n v="405.43673217060888"/>
    <m/>
    <m/>
  </r>
  <r>
    <x v="23"/>
    <n v="16.600000000000001"/>
    <n v="18.510000000000002"/>
    <n v="510353.98"/>
    <n v="532202.13"/>
    <e v="#N/A"/>
    <m/>
    <n v="181933.38"/>
    <n v="189701.14"/>
    <n v="2.6977895578150779E-5"/>
    <n v="1368122.9697363675"/>
    <m/>
    <m/>
    <n v="14041826100967.627"/>
    <m/>
    <m/>
    <n v="5110256766.7651892"/>
    <m/>
    <m/>
    <n v="6.0953796725104334"/>
    <m/>
    <m/>
    <n v="336.5749649589535"/>
    <m/>
    <m/>
    <n v="411.27142734300816"/>
    <m/>
    <m/>
  </r>
  <r>
    <x v="24"/>
    <n v="17.190000000000001"/>
    <n v="18.71"/>
    <n v="520505.86"/>
    <n v="542774.25"/>
    <e v="#N/A"/>
    <m/>
    <n v="183339.13"/>
    <n v="191161.79"/>
    <n v="2.6977895578150779E-5"/>
    <n v="1395303.4304218395"/>
    <m/>
    <m/>
    <n v="14599437760486.695"/>
    <m/>
    <m/>
    <n v="5262478095.4340267"/>
    <m/>
    <m/>
    <n v="6.0346806740754317"/>
    <m/>
    <m/>
    <n v="339.16731833437041"/>
    <m/>
    <m/>
    <n v="414.43955882393004"/>
    <m/>
    <m/>
  </r>
  <r>
    <x v="25"/>
    <n v="16.62"/>
    <n v="18.13"/>
    <n v="505378.52"/>
    <n v="526955.80000000005"/>
    <e v="#N/A"/>
    <m/>
    <n v="180692.02"/>
    <n v="188386.26"/>
    <n v="2.739560569375854E-5"/>
    <n v="1354652.9547292688"/>
    <m/>
    <m/>
    <n v="13747739924407.375"/>
    <m/>
    <m/>
    <n v="5032281202.7861567"/>
    <m/>
    <m/>
    <n v="6.1221390812351197"/>
    <m/>
    <m/>
    <n v="334.24585875365108"/>
    <m/>
    <m/>
    <n v="408.42721036971722"/>
    <m/>
    <m/>
  </r>
  <r>
    <x v="26"/>
    <n v="16.55"/>
    <n v="18.190000000000001"/>
    <n v="498787.1"/>
    <n v="520068.52"/>
    <e v="#N/A"/>
    <m/>
    <n v="179942.86"/>
    <n v="187600.04"/>
    <n v="2.739560569375854E-5"/>
    <n v="1336952.2377554735"/>
    <m/>
    <m/>
    <n v="13388137243163.773"/>
    <m/>
    <m/>
    <n v="4933576483.8541956"/>
    <m/>
    <m/>
    <n v="6.1619866878166301"/>
    <m/>
    <m/>
    <n v="332.85193897425455"/>
    <m/>
    <m/>
    <n v="406.72437466733584"/>
    <m/>
    <m/>
  </r>
  <r>
    <x v="27"/>
    <n v="15.77"/>
    <n v="17.45"/>
    <n v="483772.94"/>
    <n v="504399.52"/>
    <e v="#N/A"/>
    <m/>
    <n v="178342.16"/>
    <n v="185926.09"/>
    <n v="2.739560569375854E-5"/>
    <n v="1296676.5657461619"/>
    <m/>
    <m/>
    <n v="12581178232576.32"/>
    <m/>
    <m/>
    <n v="4710567780.0796604"/>
    <m/>
    <m/>
    <n v="6.2546502840834588"/>
    <m/>
    <m/>
    <n v="329.88297680296461"/>
    <m/>
    <m/>
    <n v="403.09692924682355"/>
    <m/>
    <m/>
  </r>
  <r>
    <x v="28"/>
    <n v="17.05"/>
    <n v="18.34"/>
    <n v="503556.97"/>
    <n v="525013.26"/>
    <e v="#N/A"/>
    <m/>
    <n v="181392.08"/>
    <n v="189100.61"/>
    <n v="2.739560569375854E-5"/>
    <n v="1349671.6068034456"/>
    <m/>
    <m/>
    <n v="13609268060569.693"/>
    <m/>
    <m/>
    <n v="4999286232.6432085"/>
    <m/>
    <m/>
    <n v="6.1266836638209279"/>
    <m/>
    <m/>
    <n v="335.51629211755142"/>
    <m/>
    <m/>
    <n v="409.98094716358162"/>
    <m/>
    <m/>
  </r>
  <r>
    <x v="29"/>
    <n v="18.13"/>
    <n v="19.32"/>
    <n v="519997.56"/>
    <n v="542139.99"/>
    <e v="#N/A"/>
    <m/>
    <n v="184282.15"/>
    <n v="192108.32"/>
    <n v="2.739560569375854E-5"/>
    <n v="1393702.9395560606"/>
    <m/>
    <m/>
    <n v="14496919859002.578"/>
    <m/>
    <m/>
    <n v="5243862414.2666702"/>
    <m/>
    <m/>
    <n v="6.0265959395704911"/>
    <m/>
    <m/>
    <n v="340.85366926734002"/>
    <m/>
    <m/>
    <n v="416.50336094186673"/>
    <m/>
    <m/>
  </r>
  <r>
    <x v="30"/>
    <n v="19.77"/>
    <n v="20.05"/>
    <n v="539630.35"/>
    <n v="562564.22"/>
    <e v="#N/A"/>
    <m/>
    <n v="187523.86"/>
    <n v="195471.91"/>
    <n v="2.9484397083834324E-5"/>
    <n v="1446217.1532512025"/>
    <m/>
    <m/>
    <n v="15588479725910.326"/>
    <m/>
    <m/>
    <n v="5540033842.4161186"/>
    <m/>
    <m/>
    <n v="5.9126132144021337"/>
    <m/>
    <m/>
    <n v="346.82425948679315"/>
    <m/>
    <m/>
    <n v="423.80046830812449"/>
    <m/>
    <m/>
  </r>
  <r>
    <x v="31"/>
    <n v="18.57"/>
    <n v="19.239999999999998"/>
    <n v="523193.79"/>
    <n v="545412.53"/>
    <e v="#N/A"/>
    <m/>
    <n v="184079.22"/>
    <n v="191875.5"/>
    <n v="2.9484397083834324E-5"/>
    <n v="1402132.7445831774"/>
    <m/>
    <m/>
    <n v="14637713601167.762"/>
    <m/>
    <m/>
    <n v="5286622892.6656942"/>
    <m/>
    <m/>
    <n v="6.0025900738713345"/>
    <m/>
    <m/>
    <n v="340.44511690558824"/>
    <m/>
    <m/>
    <n v="416.00595734306563"/>
    <m/>
    <m/>
  </r>
  <r>
    <x v="32"/>
    <n v="18.14"/>
    <n v="18.850000000000001"/>
    <n v="514788.93"/>
    <n v="536634.66"/>
    <e v="#N/A"/>
    <m/>
    <n v="182672.95"/>
    <n v="190404.01"/>
    <n v="2.9484397083834324E-5"/>
    <n v="1379574.5075419359"/>
    <m/>
    <m/>
    <n v="14166332122360.855"/>
    <m/>
    <m/>
    <n v="5158949048.7742414"/>
    <m/>
    <m/>
    <n v="6.0507354312860278"/>
    <m/>
    <m/>
    <n v="337.83605450829674"/>
    <m/>
    <m/>
    <n v="412.81827326629553"/>
    <m/>
    <m/>
  </r>
  <r>
    <x v="33"/>
    <n v="18.86"/>
    <n v="19.239999999999998"/>
    <n v="515123.72"/>
    <n v="536967.84"/>
    <e v="#N/A"/>
    <m/>
    <n v="180143.73"/>
    <n v="187762.14"/>
    <n v="2.9484397083834324E-5"/>
    <n v="1380438.045018249"/>
    <m/>
    <m/>
    <n v="14183700017910.221"/>
    <m/>
    <m/>
    <n v="5163704083.1618137"/>
    <m/>
    <m/>
    <n v="6.0486996372635948"/>
    <m/>
    <m/>
    <n v="333.15038174663567"/>
    <m/>
    <m/>
    <n v="407.09306842019924"/>
    <m/>
    <m/>
  </r>
  <r>
    <x v="34"/>
    <n v="18.47"/>
    <n v="19.100000000000001"/>
    <n v="517847.29"/>
    <n v="539791.06999999995"/>
    <e v="#N/A"/>
    <m/>
    <n v="180765.79"/>
    <n v="188404.97"/>
    <n v="2.9484397083834324E-5"/>
    <n v="1387702.8801698398"/>
    <m/>
    <m/>
    <n v="14332622718710.299"/>
    <m/>
    <m/>
    <n v="5204378192.7751341"/>
    <m/>
    <m/>
    <n v="6.032641415272133"/>
    <m/>
    <m/>
    <n v="334.292642401168"/>
    <m/>
    <m/>
    <n v="408.48930135788873"/>
    <m/>
    <m/>
  </r>
  <r>
    <x v="35"/>
    <n v="19.96"/>
    <n v="20.22"/>
    <n v="532932.32999999996"/>
    <n v="555467.59"/>
    <e v="#N/A"/>
    <m/>
    <n v="183187.19"/>
    <n v="190912.03"/>
    <n v="2.8927346798379716E-5"/>
    <n v="1428022.5969323765"/>
    <m/>
    <m/>
    <n v="15164373310415.652"/>
    <m/>
    <m/>
    <n v="5430938950.2908154"/>
    <m/>
    <m/>
    <n v="5.9445777549727206"/>
    <m/>
    <m/>
    <n v="338.74578977158279"/>
    <m/>
    <m/>
    <n v="413.93219111169208"/>
    <m/>
    <m/>
  </r>
  <r>
    <x v="36"/>
    <n v="19.329999999999998"/>
    <n v="19.68"/>
    <n v="529274.72"/>
    <n v="551639.25"/>
    <e v="#N/A"/>
    <m/>
    <n v="182943.33"/>
    <n v="190652.37"/>
    <n v="2.8927346798379716E-5"/>
    <n v="1418187.2408691847"/>
    <m/>
    <m/>
    <n v="14955101011214.9"/>
    <m/>
    <m/>
    <n v="5374741522.9350262"/>
    <m/>
    <m/>
    <n v="5.9649078218334637"/>
    <m/>
    <m/>
    <n v="338.28660030048439"/>
    <m/>
    <m/>
    <n v="413.37153515412376"/>
    <m/>
    <m/>
  </r>
  <r>
    <x v="37"/>
    <n v="18.93"/>
    <n v="19.61"/>
    <n v="505555.74"/>
    <n v="526902.06000000006"/>
    <e v="#N/A"/>
    <m/>
    <n v="181332.92"/>
    <n v="188968.58"/>
    <n v="2.8927346798379716E-5"/>
    <n v="1354599.3990949562"/>
    <m/>
    <m/>
    <n v="13613614527168.205"/>
    <m/>
    <m/>
    <n v="5013163695.171751"/>
    <m/>
    <m/>
    <n v="6.0984914387792548"/>
    <m/>
    <m/>
    <n v="335.30056154986369"/>
    <m/>
    <m/>
    <n v="409.72317449455488"/>
    <m/>
    <m/>
  </r>
  <r>
    <x v="38"/>
    <n v="18.670000000000002"/>
    <n v="19.420000000000002"/>
    <n v="509913.29"/>
    <n v="531428.36"/>
    <e v="#N/A"/>
    <m/>
    <n v="180853.55"/>
    <n v="188463.56"/>
    <n v="2.8927346798379716E-5"/>
    <n v="1366241.8189733243"/>
    <m/>
    <m/>
    <n v="13847281932174.281"/>
    <m/>
    <m/>
    <n v="5077712634.1807976"/>
    <m/>
    <m/>
    <n v="6.0721391491131316"/>
    <m/>
    <m/>
    <n v="334.40600993393497"/>
    <m/>
    <m/>
    <n v="408.63051789337783"/>
    <m/>
    <m/>
  </r>
  <r>
    <x v="39"/>
    <n v="18.489999999999998"/>
    <n v="19.18"/>
    <n v="505933.87"/>
    <n v="527265.66"/>
    <e v="#N/A"/>
    <m/>
    <n v="181505.66"/>
    <n v="189137.66"/>
    <n v="2.8927346798379716E-5"/>
    <n v="1355546.4620822128"/>
    <m/>
    <m/>
    <n v="13630127408215.994"/>
    <m/>
    <m/>
    <n v="5018003620.9000187"/>
    <m/>
    <m/>
    <n v="6.0957621448603545"/>
    <m/>
    <m/>
    <n v="335.60360602343218"/>
    <m/>
    <m/>
    <n v="410.09438094453003"/>
    <m/>
    <m/>
  </r>
  <r>
    <x v="40"/>
    <n v="18.079999999999998"/>
    <n v="18.88"/>
    <n v="493404.49"/>
    <n v="514162.24"/>
    <e v="#N/A"/>
    <m/>
    <n v="180056.86"/>
    <n v="187611.53"/>
    <n v="2.9205868372850219E-5"/>
    <n v="1321879.846504543"/>
    <m/>
    <m/>
    <n v="12952043478494.053"/>
    <m/>
    <m/>
    <n v="4830806168.7126436"/>
    <m/>
    <m/>
    <n v="6.1710251367859872"/>
    <m/>
    <m/>
    <n v="332.90042460984597"/>
    <m/>
    <m/>
    <n v="406.7925372151048"/>
    <m/>
    <m/>
  </r>
  <r>
    <x v="41"/>
    <n v="15.96"/>
    <n v="17.34"/>
    <n v="461480.23"/>
    <n v="480879.89"/>
    <e v="#N/A"/>
    <m/>
    <n v="175993.47"/>
    <n v="183372.17"/>
    <n v="2.9205868372850219E-5"/>
    <n v="1236321.4228198247"/>
    <m/>
    <m/>
    <n v="11275059880626.18"/>
    <m/>
    <m/>
    <n v="4361708365.3218184"/>
    <m/>
    <m/>
    <n v="6.3705883210768484"/>
    <m/>
    <m/>
    <n v="325.37984001339242"/>
    <m/>
    <m/>
    <n v="397.60308473833345"/>
    <m/>
    <m/>
  </r>
  <r>
    <x v="42"/>
    <n v="15.97"/>
    <n v="17.34"/>
    <n v="464226.25"/>
    <n v="483727.3"/>
    <e v="#N/A"/>
    <m/>
    <n v="176387.09"/>
    <n v="183776.93"/>
    <n v="2.9205868372850219E-5"/>
    <n v="1243647.7796309746"/>
    <m/>
    <m/>
    <n v="11408402242061.178"/>
    <m/>
    <m/>
    <n v="4400406317.0653553"/>
    <m/>
    <m/>
    <n v="6.3515620794188088"/>
    <m/>
    <m/>
    <n v="326.09961996700758"/>
    <m/>
    <m/>
    <n v="398.48306803581596"/>
    <m/>
    <m/>
  </r>
  <r>
    <x v="43"/>
    <n v="15.28"/>
    <n v="16.95"/>
    <n v="458057.09"/>
    <n v="477284.86"/>
    <e v="#N/A"/>
    <m/>
    <n v="176577.96"/>
    <n v="183970.43"/>
    <n v="2.9205868372850219E-5"/>
    <n v="1227090.8690363029"/>
    <m/>
    <m/>
    <n v="11104342833491.313"/>
    <m/>
    <m/>
    <n v="4312455866.581769"/>
    <m/>
    <m/>
    <n v="6.3936917650646539"/>
    <m/>
    <m/>
    <n v="326.44453511969107"/>
    <m/>
    <m/>
    <n v="398.90498023564982"/>
    <m/>
    <m/>
  </r>
  <r>
    <x v="44"/>
    <n v="15.5"/>
    <n v="17.079999999999998"/>
    <n v="463358.81"/>
    <n v="482795.19"/>
    <e v="#N/A"/>
    <m/>
    <n v="176557.61"/>
    <n v="183943.86"/>
    <n v="2.9205868372850219E-5"/>
    <n v="1241263.3996146657"/>
    <m/>
    <m/>
    <n v="11360563891937.98"/>
    <m/>
    <m/>
    <n v="4387095786.58883"/>
    <m/>
    <m/>
    <n v="6.356618217819153"/>
    <m/>
    <m/>
    <n v="326.39895455144227"/>
    <m/>
    <m/>
    <n v="398.84971931702995"/>
    <m/>
    <m/>
  </r>
  <r>
    <x v="45"/>
    <n v="16.3"/>
    <n v="17.440000000000001"/>
    <n v="464859.67"/>
    <n v="484302.61"/>
    <e v="#N/A"/>
    <m/>
    <n v="176818.37"/>
    <n v="184194.04"/>
    <n v="3.1434297923071952E-5"/>
    <n v="1245162.5077106"/>
    <m/>
    <m/>
    <n v="11430875843348.203"/>
    <m/>
    <m/>
    <n v="4407473316.8450222"/>
    <m/>
    <m/>
    <n v="6.346033932502678"/>
    <m/>
    <m/>
    <n v="326.84913605877892"/>
    <m/>
    <m/>
    <n v="399.40157843747011"/>
    <m/>
    <m/>
  </r>
  <r>
    <x v="46"/>
    <n v="16.079999999999998"/>
    <n v="17.27"/>
    <n v="464744.29"/>
    <n v="484167.18"/>
    <e v="#N/A"/>
    <m/>
    <n v="175887.44"/>
    <n v="183218.49"/>
    <n v="3.1434297923071952E-5"/>
    <n v="1244823.0995137214"/>
    <m/>
    <m/>
    <n v="11424325472505.922"/>
    <m/>
    <m/>
    <n v="4405582317.5853205"/>
    <m/>
    <m/>
    <n v="6.3467560386249797"/>
    <m/>
    <m/>
    <n v="325.12038217159699"/>
    <m/>
    <m/>
    <n v="397.28951924460767"/>
    <m/>
    <m/>
  </r>
  <r>
    <x v="47"/>
    <n v="17.03"/>
    <n v="18.190000000000001"/>
    <n v="467499.48"/>
    <n v="487022.29"/>
    <e v="#N/A"/>
    <m/>
    <n v="176859.67"/>
    <n v="184225.48"/>
    <n v="3.1434297923071952E-5"/>
    <n v="1252172.3754792572"/>
    <m/>
    <m/>
    <n v="11558903659161.35"/>
    <m/>
    <m/>
    <n v="4444508951.3176432"/>
    <m/>
    <m/>
    <n v="6.3278780823503187"/>
    <m/>
    <m/>
    <n v="326.909536176556"/>
    <m/>
    <m/>
    <n v="399.47626147518775"/>
    <m/>
    <m/>
  </r>
  <r>
    <x v="48"/>
    <n v="16.78"/>
    <n v="18.149999999999999"/>
    <n v="467139.98"/>
    <n v="486632.47"/>
    <e v="#N/A"/>
    <m/>
    <n v="177756.24"/>
    <n v="185153.6"/>
    <n v="3.1434297923071952E-5"/>
    <n v="1251178.9649964685"/>
    <m/>
    <m/>
    <n v="11540240891924.488"/>
    <m/>
    <m/>
    <n v="4439130205.7233162"/>
    <m/>
    <m/>
    <n v="6.3302457828570189"/>
    <m/>
    <m/>
    <n v="328.55875529453158"/>
    <m/>
    <m/>
    <n v="401.49201095742342"/>
    <m/>
    <m/>
  </r>
  <r>
    <x v="49"/>
    <n v="15.39"/>
    <n v="17.27"/>
    <n v="453591.38"/>
    <n v="472472.63"/>
    <e v="#N/A"/>
    <m/>
    <n v="175579.13"/>
    <n v="182868.43"/>
    <n v="3.4220477457269638E-5"/>
    <n v="1214801.7808348588"/>
    <m/>
    <m/>
    <n v="10868295948315.609"/>
    <m/>
    <m/>
    <n v="4245255985.3581152"/>
    <m/>
    <m/>
    <n v="6.4218418248932494"/>
    <m/>
    <m/>
    <n v="324.51091781791388"/>
    <m/>
    <m/>
    <n v="396.54694093408119"/>
    <m/>
    <m/>
  </r>
  <r>
    <x v="50"/>
    <n v="15.01"/>
    <n v="16.98"/>
    <n v="444444.02"/>
    <n v="462928.33"/>
    <e v="#N/A"/>
    <m/>
    <n v="174472.09"/>
    <n v="181709.18"/>
    <n v="3.4220477457269638E-5"/>
    <n v="1190274.4316146772"/>
    <m/>
    <m/>
    <n v="10429085992881.475"/>
    <m/>
    <m/>
    <n v="4116580498.6041708"/>
    <m/>
    <m/>
    <n v="6.4865359934106719"/>
    <m/>
    <m/>
    <n v="322.45698853061566"/>
    <m/>
    <m/>
    <n v="394.03750535928879"/>
    <m/>
    <m/>
  </r>
  <r>
    <x v="51"/>
    <n v="15.39"/>
    <n v="17.420000000000002"/>
    <n v="447157.65"/>
    <n v="465738.98"/>
    <e v="#N/A"/>
    <m/>
    <n v="175943.54"/>
    <n v="183235.44"/>
    <n v="3.4220477457269638E-5"/>
    <n v="1197512.6581325335"/>
    <m/>
    <m/>
    <n v="10555609557321.754"/>
    <m/>
    <m/>
    <n v="4154031134.614017"/>
    <m/>
    <m/>
    <n v="6.4666763122395068"/>
    <m/>
    <m/>
    <n v="325.1685738238491"/>
    <m/>
    <m/>
    <n v="397.3514565554687"/>
    <m/>
    <m/>
  </r>
  <r>
    <x v="52"/>
    <n v="15.04"/>
    <n v="16.899999999999999"/>
    <n v="438950.34"/>
    <n v="457174.68"/>
    <e v="#N/A"/>
    <m/>
    <n v="175811.4"/>
    <n v="183091.55"/>
    <n v="3.4220477457269638E-5"/>
    <n v="1175504.369111923"/>
    <m/>
    <m/>
    <n v="10167291551904.195"/>
    <m/>
    <m/>
    <n v="4039412011.6520844"/>
    <m/>
    <m/>
    <n v="6.5259631006461447"/>
    <m/>
    <m/>
    <n v="324.91643758093164"/>
    <m/>
    <m/>
    <n v="397.04378471406608"/>
    <m/>
    <m/>
  </r>
  <r>
    <x v="53"/>
    <n v="16.07"/>
    <n v="17.649999999999999"/>
    <n v="439010.43"/>
    <n v="457174.68"/>
    <e v="#N/A"/>
    <m/>
    <n v="175835.47"/>
    <n v="183091.55"/>
    <n v="3.8679850682399319E-5"/>
    <n v="1175550.6260622423"/>
    <m/>
    <m/>
    <n v="10167026162620.914"/>
    <m/>
    <m/>
    <n v="4039257077.5294738"/>
    <m/>
    <m/>
    <n v="6.5252837118342972"/>
    <m/>
    <m/>
    <n v="324.92922760492189"/>
    <m/>
    <m/>
    <n v="397.06115454163069"/>
    <m/>
    <m/>
  </r>
  <r>
    <x v="54"/>
    <n v="15.05"/>
    <n v="17.260000000000002"/>
    <n v="430007.03"/>
    <n v="447781.08"/>
    <e v="#N/A"/>
    <m/>
    <n v="176026.84"/>
    <n v="183283.73"/>
    <n v="3.8679850682399319E-5"/>
    <n v="1151413.8913700972"/>
    <m/>
    <m/>
    <n v="9749157353082.5918"/>
    <m/>
    <m/>
    <n v="3914727193.8265071"/>
    <m/>
    <m/>
    <n v="6.5921498603776421"/>
    <m/>
    <m/>
    <n v="325.27493178866507"/>
    <m/>
    <m/>
    <n v="397.48403815067076"/>
    <m/>
    <m/>
  </r>
  <r>
    <x v="55"/>
    <n v="14.79"/>
    <n v="17.05"/>
    <n v="426779.27"/>
    <n v="444402.58"/>
    <e v="#N/A"/>
    <m/>
    <n v="171000.09"/>
    <n v="178042.66"/>
    <n v="3.8679850682399319E-5"/>
    <n v="1142743.1731868151"/>
    <m/>
    <m/>
    <n v="9601980268436.5293"/>
    <m/>
    <m/>
    <n v="3870385263.3412528"/>
    <m/>
    <m/>
    <n v="6.6168464612347435"/>
    <m/>
    <m/>
    <n v="315.97844026002417"/>
    <m/>
    <m/>
    <n v="386.12420377952202"/>
    <m/>
    <m/>
  </r>
  <r>
    <x v="56"/>
    <n v="15.15"/>
    <n v="17.5"/>
    <n v="427670.16"/>
    <n v="445313.07"/>
    <e v="#N/A"/>
    <m/>
    <n v="170840.63"/>
    <n v="177869.74"/>
    <n v="3.8679850682399319E-5"/>
    <n v="1145100.6958487465"/>
    <m/>
    <m/>
    <n v="9641262340393.9141"/>
    <m/>
    <m/>
    <n v="3882242477.7882252"/>
    <m/>
    <m/>
    <n v="6.6098961357827113"/>
    <m/>
    <m/>
    <n v="315.67608840494165"/>
    <m/>
    <m/>
    <n v="385.75515395550786"/>
    <m/>
    <m/>
  </r>
  <r>
    <x v="57"/>
    <n v="14.99"/>
    <n v="17.47"/>
    <n v="424625.62"/>
    <n v="442125.7"/>
    <e v="#N/A"/>
    <m/>
    <n v="170844.25"/>
    <n v="177866.63"/>
    <n v="3.8679850682399319E-5"/>
    <n v="1136921.1185936122"/>
    <m/>
    <m/>
    <n v="9503183849618.7949"/>
    <m/>
    <m/>
    <n v="3840524379.3562002"/>
    <m/>
    <m/>
    <n v="6.6333789569884614"/>
    <m/>
    <m/>
    <n v="315.67507990208668"/>
    <m/>
    <m/>
    <n v="385.75434432262898"/>
    <m/>
    <m/>
  </r>
  <r>
    <x v="58"/>
    <n v="15.26"/>
    <n v="17.47"/>
    <n v="429803.29"/>
    <n v="447465.45"/>
    <e v="#N/A"/>
    <m/>
    <n v="170063.86"/>
    <n v="177033.53"/>
    <n v="3.6589291693589487E-5"/>
    <n v="1150699.9809694167"/>
    <m/>
    <m/>
    <n v="9732480685696.7012"/>
    <m/>
    <m/>
    <n v="3909987496.3630056"/>
    <m/>
    <m/>
    <n v="6.5928070057951835"/>
    <m/>
    <m/>
    <n v="314.21013935707333"/>
    <m/>
    <m/>
    <n v="383.96545215660069"/>
    <m/>
    <m/>
  </r>
  <r>
    <x v="59"/>
    <n v="14.31"/>
    <n v="16.829999999999998"/>
    <n v="418144.18"/>
    <n v="435310.85"/>
    <e v="#N/A"/>
    <m/>
    <n v="167606.31"/>
    <n v="174468.79"/>
    <n v="3.6589291693589487E-5"/>
    <n v="1119458.0842099369"/>
    <m/>
    <m/>
    <n v="9203670463481.7441"/>
    <m/>
    <m/>
    <n v="3750639787.3909593"/>
    <m/>
    <m/>
    <n v="6.6821739971012564"/>
    <m/>
    <m/>
    <n v="309.66201693904009"/>
    <m/>
    <m/>
    <n v="378.40805168486673"/>
    <m/>
    <m/>
  </r>
  <r>
    <x v="60"/>
    <n v="13.98"/>
    <n v="16.21"/>
    <n v="395518.18"/>
    <n v="411740.02"/>
    <e v="#N/A"/>
    <m/>
    <n v="162162.79999999999"/>
    <n v="168796.02"/>
    <n v="3.6589291693589487E-5"/>
    <n v="1058857.8031633962"/>
    <m/>
    <m/>
    <n v="8206895203290.4619"/>
    <m/>
    <m/>
    <n v="3445977214.3980451"/>
    <m/>
    <m/>
    <n v="6.8629056164848201"/>
    <m/>
    <m/>
    <n v="299.59752281312012"/>
    <m/>
    <m/>
    <n v="366.10960640966999"/>
    <m/>
    <m/>
  </r>
  <r>
    <x v="61"/>
    <n v="14.81"/>
    <n v="16.79"/>
    <n v="402202.88"/>
    <n v="418683.83"/>
    <e v="#N/A"/>
    <m/>
    <n v="164346.04999999999"/>
    <n v="171062.39999999999"/>
    <n v="3.6589291693589487E-5"/>
    <n v="1076727.4302724416"/>
    <m/>
    <m/>
    <n v="8483633288933.9297"/>
    <m/>
    <m/>
    <n v="3533115615.4919925"/>
    <m/>
    <m/>
    <n v="6.8048585929456378"/>
    <m/>
    <m/>
    <n v="303.62369713875569"/>
    <m/>
    <m/>
    <n v="371.03001731798219"/>
    <m/>
    <m/>
  </r>
  <r>
    <x v="62"/>
    <n v="15.19"/>
    <n v="17.43"/>
    <n v="406352.87"/>
    <n v="422988.56"/>
    <e v="#N/A"/>
    <m/>
    <n v="166215.76"/>
    <n v="173002.26"/>
    <n v="3.6589291693589487E-5"/>
    <n v="1087810.7410070212"/>
    <m/>
    <m/>
    <n v="8658008945569.0225"/>
    <m/>
    <m/>
    <n v="3587570213.713963"/>
    <m/>
    <m/>
    <n v="6.7697000521872734"/>
    <m/>
    <m/>
    <n v="307.07043465699445"/>
    <m/>
    <m/>
    <n v="375.24236290743443"/>
    <m/>
    <m/>
  </r>
  <r>
    <x v="63"/>
    <n v="16.07"/>
    <n v="17.98"/>
    <n v="409319.53"/>
    <n v="426030.24"/>
    <e v="#N/A"/>
    <m/>
    <n v="168086.88"/>
    <n v="174930.79"/>
    <n v="3.7704206452549016E-5"/>
    <n v="1095672.3667255268"/>
    <m/>
    <m/>
    <n v="8782329533098.0342"/>
    <m/>
    <m/>
    <n v="3626162832.5332894"/>
    <m/>
    <m/>
    <n v="6.7448331628252607"/>
    <m/>
    <m/>
    <n v="310.50446574348103"/>
    <m/>
    <m/>
    <n v="379.44002202603014"/>
    <m/>
    <m/>
  </r>
  <r>
    <x v="64"/>
    <n v="15.47"/>
    <n v="17.34"/>
    <n v="402931.59"/>
    <n v="419365.44"/>
    <e v="#N/A"/>
    <m/>
    <n v="167780.59"/>
    <n v="174605.44"/>
    <n v="3.7704206452549016E-5"/>
    <n v="1078546.7382032464"/>
    <m/>
    <m/>
    <n v="8507484893182.3838"/>
    <m/>
    <m/>
    <n v="3541037558.0203605"/>
    <m/>
    <m/>
    <n v="6.7974141890599142"/>
    <m/>
    <m/>
    <n v="309.93110324179281"/>
    <m/>
    <m/>
    <n v="378.73978153317944"/>
    <m/>
    <m/>
  </r>
  <r>
    <x v="65"/>
    <n v="14.34"/>
    <n v="16.420000000000002"/>
    <n v="394075.44"/>
    <n v="410132.27"/>
    <e v="#N/A"/>
    <m/>
    <n v="166992.15"/>
    <n v="173778.35"/>
    <n v="3.7704206452549016E-5"/>
    <n v="1054815.3265980992"/>
    <m/>
    <m/>
    <n v="8132805251610.3613"/>
    <m/>
    <m/>
    <n v="3424060174.3518739"/>
    <m/>
    <m/>
    <n v="6.8720646655234896"/>
    <m/>
    <m/>
    <n v="308.46714322025116"/>
    <m/>
    <m/>
    <n v="376.95121672547253"/>
    <m/>
    <m/>
  </r>
  <r>
    <x v="66"/>
    <n v="15.2"/>
    <n v="17.11"/>
    <n v="398805.81"/>
    <n v="415039.92"/>
    <e v="#N/A"/>
    <m/>
    <n v="169096.23"/>
    <n v="175961.39"/>
    <n v="3.7704206452549016E-5"/>
    <n v="1067451.0022175077"/>
    <m/>
    <m/>
    <n v="8327377368307.9072"/>
    <m/>
    <m/>
    <n v="3485485298.5207896"/>
    <m/>
    <m/>
    <n v="6.8307712500056201"/>
    <m/>
    <m/>
    <n v="312.34617396957418"/>
    <m/>
    <m/>
    <n v="381.69186552809822"/>
    <m/>
    <m/>
  </r>
  <r>
    <x v="67"/>
    <n v="15.08"/>
    <n v="17.07"/>
    <n v="397742.17"/>
    <n v="413917.34"/>
    <e v="#N/A"/>
    <m/>
    <n v="169234.71"/>
    <n v="176098.86"/>
    <n v="3.7704206452549016E-5"/>
    <n v="1064578.0848958064"/>
    <m/>
    <m/>
    <n v="8282268261258.0869"/>
    <m/>
    <m/>
    <n v="3471310952.3364582"/>
    <m/>
    <m/>
    <n v="6.8398309930316739"/>
    <m/>
    <m/>
    <n v="312.59434501179061"/>
    <m/>
    <m/>
    <n v="381.99555302301013"/>
    <m/>
    <m/>
  </r>
  <r>
    <x v="68"/>
    <n v="16.25"/>
    <n v="17.84"/>
    <n v="409594.86"/>
    <n v="426189.62"/>
    <e v="#N/A"/>
    <m/>
    <n v="170650.9"/>
    <n v="177545.93"/>
    <n v="3.6728649784878442E-5"/>
    <n v="1096195.5173310144"/>
    <m/>
    <m/>
    <n v="8773094518500.6719"/>
    <m/>
    <m/>
    <n v="3625553797.7038493"/>
    <m/>
    <m/>
    <n v="6.7377320402773542"/>
    <m/>
    <m/>
    <n v="315.17945452936891"/>
    <m/>
    <m/>
    <n v="385.15628877407062"/>
    <m/>
    <m/>
  </r>
  <r>
    <x v="69"/>
    <n v="15.81"/>
    <n v="17.66"/>
    <n v="401649.07"/>
    <n v="417906.26"/>
    <e v="#N/A"/>
    <m/>
    <n v="169387.95"/>
    <n v="176225.43"/>
    <n v="3.6728649784878442E-5"/>
    <n v="1074904.0511288194"/>
    <m/>
    <m/>
    <n v="8431997841231.0898"/>
    <m/>
    <m/>
    <n v="3519821434.4284744"/>
    <m/>
    <m/>
    <n v="6.8030317646528831"/>
    <m/>
    <m/>
    <n v="312.83925197564923"/>
    <m/>
    <m/>
    <n v="382.29692827843502"/>
    <m/>
    <m/>
  </r>
  <r>
    <x v="70"/>
    <n v="16.2"/>
    <n v="18.14"/>
    <n v="409690.17"/>
    <n v="426257.49"/>
    <e v="#N/A"/>
    <m/>
    <n v="170745.94"/>
    <n v="177631.77"/>
    <n v="3.6728649784878442E-5"/>
    <n v="1096397.1246484574"/>
    <m/>
    <m/>
    <n v="8768925175857.5303"/>
    <m/>
    <m/>
    <n v="3625294201.6524019"/>
    <m/>
    <m/>
    <n v="6.7348822739378331"/>
    <m/>
    <m/>
    <n v="315.33960753622938"/>
    <m/>
    <m/>
    <n v="385.3528439311948"/>
    <m/>
    <m/>
  </r>
  <r>
    <x v="71"/>
    <n v="15.78"/>
    <n v="18.05"/>
    <n v="412945.73"/>
    <n v="429629.05"/>
    <e v="#N/A"/>
    <m/>
    <n v="171570.37"/>
    <n v="178482.92"/>
    <n v="3.6728649784878442E-5"/>
    <n v="1105082.5829897181"/>
    <m/>
    <m/>
    <n v="8907568437313.9941"/>
    <m/>
    <m/>
    <n v="3668271397.2891002"/>
    <m/>
    <m/>
    <n v="6.7080722966324018"/>
    <m/>
    <m/>
    <n v="316.85446762857327"/>
    <m/>
    <m/>
    <n v="387.20446498708003"/>
    <m/>
    <m/>
  </r>
  <r>
    <x v="72"/>
    <n v="14.96"/>
    <n v="18.329999999999998"/>
    <n v="411478.99"/>
    <n v="428055.72"/>
    <e v="#N/A"/>
    <m/>
    <n v="172338.45"/>
    <n v="179262.28"/>
    <n v="3.6589291693589487E-5"/>
    <n v="1101076.8968932531"/>
    <m/>
    <m/>
    <n v="8842099668140.4531"/>
    <m/>
    <m/>
    <n v="3648016273.5866237"/>
    <m/>
    <m/>
    <n v="6.7198302724783812"/>
    <m/>
    <m/>
    <n v="318.24966888267693"/>
    <m/>
    <m/>
    <n v="388.91071613024423"/>
    <m/>
    <m/>
  </r>
  <r>
    <x v="73"/>
    <n v="14.46"/>
    <n v="17.96"/>
    <n v="405626.13"/>
    <n v="421951.41"/>
    <e v="#N/A"/>
    <m/>
    <n v="171858.11"/>
    <n v="178756.08"/>
    <n v="3.6589291693589487E-5"/>
    <n v="1085388.7587245528"/>
    <m/>
    <m/>
    <n v="8589839246900.9951"/>
    <m/>
    <m/>
    <n v="3569947963.1476569"/>
    <m/>
    <m/>
    <n v="6.7675683635164585"/>
    <m/>
    <m/>
    <n v="317.35490816463482"/>
    <m/>
    <m/>
    <n v="387.81771649960314"/>
    <m/>
    <m/>
  </r>
  <r>
    <x v="74"/>
    <n v="13.76"/>
    <n v="18.09"/>
    <n v="404561.6"/>
    <n v="420828.6"/>
    <e v="#N/A"/>
    <m/>
    <n v="172469.22"/>
    <n v="179385.17"/>
    <n v="3.6589291693589487E-5"/>
    <n v="1082513.855476856"/>
    <m/>
    <m/>
    <n v="8544050614662.2383"/>
    <m/>
    <m/>
    <n v="3555664454.4040341"/>
    <m/>
    <m/>
    <n v="6.7763962150087984"/>
    <m/>
    <m/>
    <n v="318.47562425536773"/>
    <m/>
    <m/>
    <n v="389.18769345987215"/>
    <m/>
    <m/>
  </r>
  <r>
    <x v="75"/>
    <n v="14.71"/>
    <n v="19.36"/>
    <n v="406433.56"/>
    <n v="422760.43"/>
    <e v="#N/A"/>
    <m/>
    <n v="171334.01"/>
    <n v="178197.87"/>
    <n v="3.6589291693589487E-5"/>
    <n v="1087496.2724987797"/>
    <m/>
    <m/>
    <n v="8622419912676.8057"/>
    <m/>
    <m/>
    <n v="3580113747.4650922"/>
    <m/>
    <m/>
    <n v="6.7606665931315222"/>
    <m/>
    <m/>
    <n v="316.3716707518862"/>
    <m/>
    <m/>
    <n v="386.61701673998454"/>
    <m/>
    <m/>
  </r>
  <r>
    <x v="76"/>
    <n v="14.34"/>
    <n v="18.04"/>
    <n v="409082.3"/>
    <n v="425500.11"/>
    <e v="#N/A"/>
    <m/>
    <n v="172755.54"/>
    <n v="179669.83"/>
    <n v="3.6589291693589487E-5"/>
    <n v="1094556.8292801043"/>
    <m/>
    <m/>
    <n v="8734099068211.0713"/>
    <m/>
    <m/>
    <n v="3614880233.6823044"/>
    <m/>
    <m/>
    <n v="6.7385851024610881"/>
    <m/>
    <m/>
    <n v="318.98877601059326"/>
    <m/>
    <m/>
    <n v="389.8156362017811"/>
    <m/>
    <m/>
  </r>
  <r>
    <x v="77"/>
    <n v="15.17"/>
    <n v="18.72"/>
    <n v="411041.44"/>
    <n v="427491.17"/>
    <e v="#N/A"/>
    <m/>
    <n v="174261.6"/>
    <n v="181216.45"/>
    <n v="3.700737132739107E-5"/>
    <n v="1099718.3329063815"/>
    <m/>
    <m/>
    <n v="8815621901602.1582"/>
    <m/>
    <m/>
    <n v="3640148399.6028762"/>
    <m/>
    <m/>
    <n v="6.7222941157752905"/>
    <m/>
    <m/>
    <n v="321.74614096602193"/>
    <m/>
    <m/>
    <n v="393.18652700092963"/>
    <m/>
    <m/>
  </r>
  <r>
    <x v="78"/>
    <n v="14.17"/>
    <n v="17.579999999999998"/>
    <n v="400639.22"/>
    <n v="416656.84"/>
    <e v="#N/A"/>
    <m/>
    <n v="172464.34"/>
    <n v="179340.76"/>
    <n v="3.700737132739107E-5"/>
    <n v="1071861.6399229539"/>
    <m/>
    <m/>
    <n v="8368707306748.5186"/>
    <m/>
    <m/>
    <n v="3501731018.8291736"/>
    <m/>
    <m/>
    <n v="6.8073017970051017"/>
    <m/>
    <m/>
    <n v="318.42002375656631"/>
    <m/>
    <m/>
    <n v="389.1223064855979"/>
    <m/>
    <m/>
  </r>
  <r>
    <x v="79"/>
    <n v="16.41"/>
    <n v="19.3"/>
    <n v="416473.83"/>
    <n v="433109.1"/>
    <e v="#N/A"/>
    <m/>
    <n v="175616.76"/>
    <n v="182612.24"/>
    <n v="3.700737132739107E-5"/>
    <n v="1114198.0496324028"/>
    <m/>
    <m/>
    <n v="9029532780387.1152"/>
    <m/>
    <m/>
    <n v="3709101344.2421002"/>
    <m/>
    <m/>
    <n v="6.672730350168746"/>
    <m/>
    <m/>
    <n v="324.23241445214575"/>
    <m/>
    <m/>
    <n v="396.22572012939793"/>
    <m/>
    <m/>
  </r>
  <r>
    <x v="80"/>
    <n v="15.75"/>
    <n v="18.71"/>
    <n v="403049.64"/>
    <n v="419132.68"/>
    <e v="#N/A"/>
    <m/>
    <n v="174249.29"/>
    <n v="181183.55"/>
    <n v="3.700737132739107E-5"/>
    <n v="1078257.8408187991"/>
    <m/>
    <m/>
    <n v="8446697931588.2197"/>
    <m/>
    <m/>
    <n v="3529528585.4530258"/>
    <m/>
    <m/>
    <n v="6.7802182962464341"/>
    <m/>
    <m/>
    <n v="321.69987880800687"/>
    <m/>
    <m/>
    <n v="393.13128532672533"/>
    <m/>
    <m/>
  </r>
  <r>
    <x v="81"/>
    <n v="16.5"/>
    <n v="19.13"/>
    <n v="404691.27"/>
    <n v="420824.3"/>
    <e v="#N/A"/>
    <m/>
    <n v="177229.36"/>
    <n v="184275.51"/>
    <n v="3.700737132739107E-5"/>
    <n v="1082623.2097367221"/>
    <m/>
    <m/>
    <n v="8514809891682.2461"/>
    <m/>
    <m/>
    <n v="3550862308.1784897"/>
    <m/>
    <m/>
    <n v="6.7663596963362957"/>
    <m/>
    <m/>
    <n v="327.19372005851682"/>
    <m/>
    <m/>
    <n v="399.8454371881254"/>
    <m/>
    <m/>
  </r>
  <r>
    <x v="82"/>
    <n v="17.3"/>
    <n v="19.27"/>
    <n v="407516.94"/>
    <n v="423715.9"/>
    <e v="#N/A"/>
    <m/>
    <n v="179001.75"/>
    <n v="186097.9"/>
    <n v="3.9655582489528385E-5"/>
    <n v="1090102.6484678367"/>
    <m/>
    <m/>
    <n v="8631681396494.9658"/>
    <m/>
    <m/>
    <n v="3587357541.7824631"/>
    <m/>
    <m/>
    <n v="6.7425864298074156"/>
    <m/>
    <m/>
    <n v="330.44166201615201"/>
    <m/>
    <m/>
    <n v="403.81589593761555"/>
    <m/>
    <m/>
  </r>
  <r>
    <x v="83"/>
    <n v="16.55"/>
    <n v="18.5"/>
    <n v="395368.54"/>
    <n v="411067.8"/>
    <e v="#N/A"/>
    <m/>
    <n v="176899.65"/>
    <n v="183905.09"/>
    <n v="3.9655582489528385E-5"/>
    <n v="1057580.0442743013"/>
    <m/>
    <m/>
    <n v="8116317622761.7129"/>
    <m/>
    <m/>
    <n v="3426698457.9584789"/>
    <m/>
    <m/>
    <n v="6.8430428562738843"/>
    <m/>
    <m/>
    <n v="326.55317065129049"/>
    <m/>
    <m/>
    <n v="399.06440637341512"/>
    <m/>
    <m/>
  </r>
  <r>
    <x v="84"/>
    <n v="16.149999999999999"/>
    <n v="18.14"/>
    <n v="388916.54"/>
    <n v="404343.3"/>
    <e v="#N/A"/>
    <m/>
    <n v="177215.61"/>
    <n v="184226.27"/>
    <n v="3.9655582489528385E-5"/>
    <n v="1040296.0801595584"/>
    <m/>
    <m/>
    <n v="7850730616582.6143"/>
    <m/>
    <m/>
    <n v="3342582342.7876325"/>
    <m/>
    <m/>
    <n v="6.8988346456538396"/>
    <m/>
    <m/>
    <n v="327.12844966004002"/>
    <m/>
    <m/>
    <n v="399.76786438155835"/>
    <m/>
    <m/>
  </r>
  <r>
    <x v="85"/>
    <n v="15.68"/>
    <n v="17.670000000000002"/>
    <n v="381538.75"/>
    <n v="396656.83"/>
    <e v="#N/A"/>
    <m/>
    <n v="178113.54"/>
    <n v="185152.42"/>
    <n v="3.9655582489528385E-5"/>
    <n v="1020536.6629428711"/>
    <m/>
    <m/>
    <n v="7552207657370.3682"/>
    <m/>
    <m/>
    <n v="3247238661.1326337"/>
    <m/>
    <m/>
    <n v="6.9642259834644165"/>
    <m/>
    <m/>
    <n v="328.77795286153133"/>
    <m/>
    <m/>
    <n v="401.78408282587662"/>
    <m/>
    <m/>
  </r>
  <r>
    <x v="86"/>
    <n v="15.32"/>
    <n v="17.46"/>
    <n v="379612.59"/>
    <n v="394638.62"/>
    <e v="#N/A"/>
    <m/>
    <n v="177451.88"/>
    <n v="184457.27"/>
    <n v="3.9655582489528385E-5"/>
    <n v="1015359.8275641847"/>
    <m/>
    <m/>
    <n v="7475314141345.0615"/>
    <m/>
    <m/>
    <n v="3222424589.2159643"/>
    <m/>
    <m/>
    <n v="6.9817614285612049"/>
    <m/>
    <m/>
    <n v="327.54861447139069"/>
    <m/>
    <m/>
    <n v="400.28220483683612"/>
    <m/>
    <m/>
  </r>
  <r>
    <x v="87"/>
    <n v="15.37"/>
    <n v="17.32"/>
    <n v="373991.65"/>
    <n v="388748.24"/>
    <e v="#N/A"/>
    <m/>
    <n v="176373.04"/>
    <n v="183313.89"/>
    <n v="4.0770811813084507E-5"/>
    <n v="1000252.1780854465"/>
    <m/>
    <m/>
    <n v="7252064431313.8291"/>
    <m/>
    <m/>
    <n v="3150187053.053545"/>
    <m/>
    <m/>
    <n v="7.033317143706439"/>
    <m/>
    <m/>
    <n v="325.53342920679898"/>
    <m/>
    <m/>
    <n v="397.8208468779091"/>
    <m/>
    <m/>
  </r>
  <r>
    <x v="88"/>
    <n v="16.03"/>
    <n v="17.75"/>
    <n v="374849.02"/>
    <n v="389623.59"/>
    <e v="#N/A"/>
    <m/>
    <n v="177607.85"/>
    <n v="184589.82"/>
    <n v="4.0770811813084507E-5"/>
    <n v="1002520.7949136357"/>
    <m/>
    <m/>
    <n v="7284691281432.8633"/>
    <m/>
    <m/>
    <n v="3160796725.9569478"/>
    <m/>
    <m/>
    <n v="7.025215780209483"/>
    <m/>
    <m/>
    <n v="327.80453675364379"/>
    <m/>
    <m/>
    <n v="400.59671185014361"/>
    <m/>
    <m/>
  </r>
  <r>
    <x v="89"/>
    <n v="16.21"/>
    <n v="17.920000000000002"/>
    <n v="373158.97"/>
    <n v="387851.04"/>
    <e v="#N/A"/>
    <m/>
    <n v="178107.86"/>
    <n v="185101.96"/>
    <n v="4.0770811813084507E-5"/>
    <n v="997976.47957631561"/>
    <m/>
    <m/>
    <n v="7218377454288.2324"/>
    <m/>
    <m/>
    <n v="3139197074.1655636"/>
    <m/>
    <m/>
    <n v="7.0410127424411773"/>
    <m/>
    <m/>
    <n v="328.71937200891932"/>
    <m/>
    <m/>
    <n v="401.7151353882083"/>
    <m/>
    <m/>
  </r>
  <r>
    <x v="90"/>
    <n v="18.32"/>
    <n v="18.93"/>
    <n v="385121.73"/>
    <n v="400268.99"/>
    <e v="#N/A"/>
    <m/>
    <n v="180347.47"/>
    <n v="187421.97"/>
    <n v="4.0770811813084507E-5"/>
    <n v="1029944.5747651389"/>
    <m/>
    <m/>
    <n v="7680569563021.5977"/>
    <m/>
    <m/>
    <n v="3289928532.0619049"/>
    <m/>
    <m/>
    <n v="6.9281152456968975"/>
    <m/>
    <m/>
    <n v="332.84472416810422"/>
    <m/>
    <m/>
    <n v="406.75701328164359"/>
    <m/>
    <m/>
  </r>
  <r>
    <x v="91"/>
    <n v="19.34"/>
    <n v="19.47"/>
    <n v="395895.29"/>
    <n v="411449.97"/>
    <e v="#N/A"/>
    <m/>
    <n v="182607.86"/>
    <n v="189763.39"/>
    <n v="4.0770811813084507E-5"/>
    <n v="1058730.8685705308"/>
    <m/>
    <m/>
    <n v="8109626518466.8164"/>
    <m/>
    <m/>
    <n v="3427745306.7109756"/>
    <m/>
    <m/>
    <n v="6.8311736171539437"/>
    <m/>
    <m/>
    <n v="337.00822505699676"/>
    <m/>
    <m/>
    <n v="411.84552240378224"/>
    <m/>
    <m/>
  </r>
  <r>
    <x v="92"/>
    <n v="18.89"/>
    <n v="19.09"/>
    <n v="387677.06"/>
    <n v="402858.52"/>
    <e v="#N/A"/>
    <m/>
    <n v="180934.26"/>
    <n v="188000.99"/>
    <n v="4.0910223523926703E-5"/>
    <n v="1036677.2658721048"/>
    <m/>
    <m/>
    <n v="7770853613103.0098"/>
    <m/>
    <m/>
    <n v="3320288125.2769332"/>
    <m/>
    <m/>
    <n v="6.9019552317721535"/>
    <m/>
    <m/>
    <n v="333.89512074003312"/>
    <m/>
    <m/>
    <n v="408.04245212632821"/>
    <m/>
    <m/>
  </r>
  <r>
    <x v="93"/>
    <n v="17.47"/>
    <n v="18.28"/>
    <n v="373757.62"/>
    <n v="388377.52"/>
    <e v="#N/A"/>
    <m/>
    <n v="178117.81"/>
    <n v="185066.85"/>
    <n v="4.0910223523926703E-5"/>
    <n v="999431.27870061807"/>
    <m/>
    <m/>
    <n v="7212166304745.1221"/>
    <m/>
    <m/>
    <n v="3141233271.7313151"/>
    <m/>
    <m/>
    <n v="7.0258198994379075"/>
    <m/>
    <m/>
    <n v="328.68964407537788"/>
    <m/>
    <m/>
    <n v="401.68144728637998"/>
    <m/>
    <m/>
  </r>
  <r>
    <x v="94"/>
    <n v="18.04"/>
    <n v="18.579999999999998"/>
    <n v="376870.68"/>
    <n v="391596.46"/>
    <e v="#N/A"/>
    <m/>
    <n v="178144.66"/>
    <n v="185087.17"/>
    <n v="4.0910223523926703E-5"/>
    <n v="1007731.056811496"/>
    <m/>
    <m/>
    <n v="7331686174430.2148"/>
    <m/>
    <m/>
    <n v="3180255402.1125684"/>
    <m/>
    <m/>
    <n v="6.996522188718048"/>
    <m/>
    <m/>
    <n v="328.73117588199869"/>
    <m/>
    <m/>
    <n v="401.73264228782932"/>
    <m/>
    <m/>
  </r>
  <r>
    <x v="95"/>
    <n v="19.079999999999998"/>
    <n v="18.809999999999999"/>
    <n v="378381.52"/>
    <n v="393150.32"/>
    <e v="#N/A"/>
    <m/>
    <n v="179228.34"/>
    <n v="186205.51"/>
    <n v="4.0910223523926703E-5"/>
    <n v="1011746.2876375979"/>
    <m/>
    <m/>
    <n v="7389838890988.8555"/>
    <m/>
    <m/>
    <n v="3199153669.070714"/>
    <m/>
    <m/>
    <n v="6.9824593018526198"/>
    <m/>
    <m/>
    <n v="330.7228312669298"/>
    <m/>
    <m/>
    <n v="404.16702833010874"/>
    <m/>
    <m/>
  </r>
  <r>
    <x v="96"/>
    <n v="17.98"/>
    <n v="18.5"/>
    <n v="372595.78"/>
    <n v="387122.67"/>
    <e v="#N/A"/>
    <m/>
    <n v="179276.43"/>
    <n v="186247.85"/>
    <n v="4.0910223523926703E-5"/>
    <n v="996251.62791975122"/>
    <m/>
    <m/>
    <n v="7163211016911.1309"/>
    <m/>
    <m/>
    <n v="3125551157.043189"/>
    <m/>
    <m/>
    <n v="7.035802545776729"/>
    <m/>
    <m/>
    <n v="330.80350344115976"/>
    <m/>
    <m/>
    <n v="404.26605855665554"/>
    <m/>
    <m/>
  </r>
  <r>
    <x v="97"/>
    <n v="17.57"/>
    <n v="18.170000000000002"/>
    <n v="362169.14"/>
    <n v="376242"/>
    <e v="#N/A"/>
    <m/>
    <n v="177988.75"/>
    <n v="184887.24"/>
    <n v="4.0910223523926703E-5"/>
    <n v="968301.90168963664"/>
    <m/>
    <m/>
    <n v="6760458074527.7002"/>
    <m/>
    <m/>
    <n v="2993692499.2304478"/>
    <m/>
    <m/>
    <n v="7.1341214217314706"/>
    <m/>
    <m/>
    <n v="328.40343327261951"/>
    <m/>
    <m/>
    <n v="401.33431688195117"/>
    <m/>
    <m/>
  </r>
  <r>
    <x v="98"/>
    <n v="17.02"/>
    <n v="17.93"/>
    <n v="355870.34"/>
    <n v="369683.05"/>
    <e v="#N/A"/>
    <m/>
    <n v="177511.88"/>
    <n v="184384.32"/>
    <n v="4.0910223523926703E-5"/>
    <n v="951438.11713833839"/>
    <m/>
    <m/>
    <n v="6524722677266.6631"/>
    <m/>
    <m/>
    <n v="2915381897.6962976"/>
    <m/>
    <m/>
    <n v="7.1961179620183415"/>
    <m/>
    <m/>
    <n v="327.51558391468649"/>
    <m/>
    <m/>
    <n v="400.24973514932896"/>
    <m/>
    <m/>
  </r>
  <r>
    <x v="99"/>
    <n v="16.23"/>
    <n v="17.510000000000002"/>
    <n v="348450.55"/>
    <n v="361960.15"/>
    <e v="#N/A"/>
    <m/>
    <n v="175582.27"/>
    <n v="182372.47"/>
    <n v="4.0910223523926703E-5"/>
    <n v="931578.20161891927"/>
    <m/>
    <m/>
    <n v="6252085105290.4238"/>
    <m/>
    <m/>
    <n v="2823998710.9571939"/>
    <m/>
    <m/>
    <n v="7.2710943133312735"/>
    <m/>
    <m/>
    <n v="323.9474872596403"/>
    <m/>
    <m/>
    <n v="395.88967500318358"/>
    <m/>
    <m/>
  </r>
  <r>
    <x v="100"/>
    <n v="16.96"/>
    <n v="17.850000000000001"/>
    <n v="350034.18"/>
    <n v="363590.38"/>
    <e v="#N/A"/>
    <m/>
    <n v="176066.19"/>
    <n v="182867.65"/>
    <n v="4.0910223523926703E-5"/>
    <n v="935789.19825229421"/>
    <m/>
    <m/>
    <n v="6308375461166.666"/>
    <m/>
    <m/>
    <n v="2843049933.1185813"/>
    <m/>
    <m/>
    <n v="7.2545313743058557"/>
    <m/>
    <m/>
    <n v="324.83239393239216"/>
    <m/>
    <m/>
    <n v="396.97153660541699"/>
    <m/>
    <m/>
  </r>
  <r>
    <x v="101"/>
    <n v="16"/>
    <n v="17.5"/>
    <n v="345423.91"/>
    <n v="358786.69"/>
    <e v="#N/A"/>
    <m/>
    <n v="175316.6"/>
    <n v="182081.63"/>
    <n v="4.0910223523926703E-5"/>
    <n v="923441.4820774229"/>
    <m/>
    <m/>
    <n v="6141658861590.2354"/>
    <m/>
    <m/>
    <n v="2786680422.992413"/>
    <m/>
    <m/>
    <n v="7.30226408525421"/>
    <m/>
    <m/>
    <n v="323.44155494341192"/>
    <m/>
    <m/>
    <n v="395.27225171768777"/>
    <m/>
    <m/>
  </r>
  <r>
    <x v="102"/>
    <n v="15.88"/>
    <n v="17.28"/>
    <n v="342517.09"/>
    <n v="355723.38"/>
    <e v="#N/A"/>
    <m/>
    <n v="176151.87"/>
    <n v="182926.78"/>
    <n v="4.2165009388250851E-5"/>
    <n v="915603.53373361123"/>
    <m/>
    <m/>
    <n v="6036729199401.1934"/>
    <m/>
    <m/>
    <n v="2750912394.8110175"/>
    <m/>
    <m/>
    <n v="7.3328647451873339"/>
    <m/>
    <m/>
    <n v="324.95877225789491"/>
    <m/>
    <m/>
    <n v="397.127722042838"/>
    <m/>
    <m/>
  </r>
  <r>
    <x v="103"/>
    <n v="15.33"/>
    <n v="16.82"/>
    <n v="335470.48"/>
    <n v="348390.07"/>
    <e v="#N/A"/>
    <m/>
    <n v="175025.46"/>
    <n v="181749.34"/>
    <n v="4.2165009388250851E-5"/>
    <n v="896744.94007388945"/>
    <m/>
    <m/>
    <n v="5787814795363.6582"/>
    <m/>
    <m/>
    <n v="2665820902.128696"/>
    <m/>
    <m/>
    <n v="7.4082561733785557"/>
    <m/>
    <m/>
    <n v="322.87293773601425"/>
    <m/>
    <m/>
    <n v="394.57908430021911"/>
    <m/>
    <m/>
  </r>
  <r>
    <x v="104"/>
    <n v="14.98"/>
    <n v="16.91"/>
    <n v="322784.31"/>
    <n v="335200.64000000001"/>
    <e v="#N/A"/>
    <m/>
    <n v="166726.49"/>
    <n v="173123.89"/>
    <n v="4.2165009388250851E-5"/>
    <n v="862812.54547079455"/>
    <m/>
    <m/>
    <n v="5349565729188.2363"/>
    <m/>
    <m/>
    <n v="2514411915.8871765"/>
    <m/>
    <m/>
    <n v="7.5482914240582302"/>
    <m/>
    <m/>
    <n v="307.55616366731715"/>
    <m/>
    <m/>
    <n v="375.86105319621248"/>
    <m/>
    <m/>
  </r>
  <r>
    <x v="105"/>
    <n v="14.91"/>
    <n v="16.72"/>
    <n v="321617.89"/>
    <n v="333975.21999999997"/>
    <e v="#N/A"/>
    <m/>
    <n v="166029.85999999999"/>
    <n v="172393.23"/>
    <n v="4.2165009388250851E-5"/>
    <n v="859673.70595006621"/>
    <m/>
    <m/>
    <n v="5310435905593.8486"/>
    <m/>
    <m/>
    <n v="2500599729.8141217"/>
    <m/>
    <m/>
    <n v="7.5618920512784404"/>
    <m/>
    <m/>
    <n v="306.26363984305101"/>
    <m/>
    <m/>
    <n v="374.28188402517003"/>
    <m/>
    <m/>
  </r>
  <r>
    <x v="106"/>
    <n v="14.71"/>
    <n v="16.55"/>
    <n v="317652.05"/>
    <n v="329842.92"/>
    <e v="#N/A"/>
    <m/>
    <n v="164239.14000000001"/>
    <n v="170526.6"/>
    <n v="4.2165009388250851E-5"/>
    <n v="849052.44678232283"/>
    <m/>
    <m/>
    <n v="5179007329602.0352"/>
    <m/>
    <m/>
    <n v="2454166039.4865856"/>
    <m/>
    <m/>
    <n v="7.608475941004313"/>
    <m/>
    <m/>
    <n v="302.95303697970451"/>
    <m/>
    <m/>
    <n v="370.23643347241699"/>
    <m/>
    <m/>
  </r>
  <r>
    <x v="107"/>
    <n v="15.44"/>
    <n v="16.98"/>
    <n v="321765.34000000003"/>
    <n v="334072.34000000003"/>
    <e v="#N/A"/>
    <m/>
    <n v="165530.82"/>
    <n v="171846.15"/>
    <n v="4.3977733614530834E-5"/>
    <n v="859983.95179623005"/>
    <m/>
    <m/>
    <n v="5311803695483.9219"/>
    <m/>
    <m/>
    <n v="2501297001.2616019"/>
    <m/>
    <m/>
    <n v="7.5591057317312913"/>
    <m/>
    <m/>
    <n v="305.31331543085298"/>
    <m/>
    <m/>
    <n v="373.12213723063718"/>
    <m/>
    <m/>
  </r>
  <r>
    <x v="108"/>
    <n v="15.29"/>
    <n v="16.87"/>
    <n v="319086.64"/>
    <n v="331276.5"/>
    <e v="#N/A"/>
    <m/>
    <n v="163868.46"/>
    <n v="170112.81"/>
    <n v="4.3977733614530834E-5"/>
    <n v="852803.78102350386"/>
    <m/>
    <m/>
    <n v="5222888675792.8896"/>
    <m/>
    <m/>
    <n v="2469873413.5953465"/>
    <m/>
    <m/>
    <n v="7.590539113419589"/>
    <m/>
    <m/>
    <n v="302.23980572163197"/>
    <m/>
    <m/>
    <n v="369.36641854957827"/>
    <m/>
    <m/>
  </r>
  <r>
    <x v="109"/>
    <n v="14.91"/>
    <n v="16.46"/>
    <n v="315277.55"/>
    <n v="327307.33"/>
    <e v="#N/A"/>
    <m/>
    <n v="163125.79"/>
    <n v="169334.36"/>
    <n v="4.3977733614530834E-5"/>
    <n v="842602.9078070143"/>
    <m/>
    <m/>
    <n v="5097726946972.1318"/>
    <m/>
    <m/>
    <n v="2425461189.8559542"/>
    <m/>
    <m/>
    <n v="7.6358131680163419"/>
    <m/>
    <m/>
    <n v="300.86268518320776"/>
    <m/>
    <m/>
    <n v="367.68384635407273"/>
    <m/>
    <m/>
  </r>
  <r>
    <x v="110"/>
    <n v="14.28"/>
    <n v="15.97"/>
    <n v="302365.42"/>
    <n v="313888.13"/>
    <e v="#N/A"/>
    <m/>
    <n v="159246.76"/>
    <n v="165300.24"/>
    <n v="4.3977733614530834E-5"/>
    <n v="808074.56736196752"/>
    <m/>
    <m/>
    <n v="4679720068108.6875"/>
    <m/>
    <m/>
    <n v="2276277951.2476616"/>
    <m/>
    <m/>
    <n v="7.7921398515433413"/>
    <m/>
    <m/>
    <n v="293.7011956819324"/>
    <m/>
    <m/>
    <n v="358.93219389623647"/>
    <m/>
    <m/>
  </r>
  <r>
    <x v="111"/>
    <n v="13.91"/>
    <n v="15.88"/>
    <n v="300300.09999999998"/>
    <n v="311730.3"/>
    <e v="#N/A"/>
    <m/>
    <n v="157531.18"/>
    <n v="163512.18"/>
    <n v="4.3977733614530834E-5"/>
    <n v="802535.41014166421"/>
    <m/>
    <m/>
    <n v="4615372749973.7949"/>
    <m/>
    <m/>
    <n v="2252783874.0253844"/>
    <m/>
    <m/>
    <n v="7.8187199531192881"/>
    <m/>
    <m/>
    <n v="290.53004134338551"/>
    <m/>
    <m/>
    <n v="355.05711569508804"/>
    <m/>
    <m/>
  </r>
  <r>
    <x v="112"/>
    <n v="14.07"/>
    <n v="16"/>
    <n v="293710.34000000003"/>
    <n v="304834.87"/>
    <e v="#N/A"/>
    <m/>
    <n v="155135.26"/>
    <n v="160996.53"/>
    <n v="4.5511813338672269E-5"/>
    <n v="784848.08673322434"/>
    <m/>
    <m/>
    <n v="4411195374591.6406"/>
    <m/>
    <m/>
    <n v="2177953444.6632056"/>
    <m/>
    <m/>
    <n v="7.9043714666301375"/>
    <m/>
    <m/>
    <n v="286.08341315122829"/>
    <m/>
    <m/>
    <n v="349.62441862478437"/>
    <m/>
    <m/>
  </r>
  <r>
    <x v="113"/>
    <n v="14.06"/>
    <n v="15.97"/>
    <n v="292531.46999999997"/>
    <n v="303597.48"/>
    <e v="#N/A"/>
    <m/>
    <n v="155386.31"/>
    <n v="161249.74"/>
    <n v="4.5511813338672269E-5"/>
    <n v="781678.86853908678"/>
    <m/>
    <m/>
    <n v="4375384742066.6987"/>
    <m/>
    <m/>
    <n v="2164671518.3689651"/>
    <m/>
    <m/>
    <n v="7.9202080868847808"/>
    <m/>
    <m/>
    <n v="286.53938497563945"/>
    <m/>
    <m/>
    <n v="350.18204855697076"/>
    <m/>
    <m/>
  </r>
  <r>
    <x v="114"/>
    <n v="14.01"/>
    <n v="15.82"/>
    <n v="290143.56"/>
    <n v="301105.42"/>
    <e v="#N/A"/>
    <m/>
    <n v="153337.82999999999"/>
    <n v="159116.63"/>
    <n v="4.5511813338672269E-5"/>
    <n v="775279.18457839196"/>
    <m/>
    <m/>
    <n v="4303555943090.5059"/>
    <m/>
    <m/>
    <n v="2137998170.5708039"/>
    <m/>
    <m/>
    <n v="7.9525073527055499"/>
    <m/>
    <m/>
    <n v="282.75500044479821"/>
    <m/>
    <m/>
    <n v="345.55750099391884"/>
    <m/>
    <m/>
  </r>
  <r>
    <x v="115"/>
    <n v="13.76"/>
    <n v="15.74"/>
    <n v="286723.63"/>
    <n v="297542.58"/>
    <e v="#N/A"/>
    <m/>
    <n v="152715.35"/>
    <n v="158463.44"/>
    <n v="4.5511813338672269E-5"/>
    <n v="766122.26658699068"/>
    <m/>
    <m/>
    <n v="4201713289604.8442"/>
    <m/>
    <m/>
    <n v="2100031130.3003283"/>
    <m/>
    <m/>
    <n v="7.9993483003073269"/>
    <m/>
    <m/>
    <n v="281.60028056937114"/>
    <m/>
    <m/>
    <n v="344.14668431101336"/>
    <m/>
    <m/>
  </r>
  <r>
    <x v="116"/>
    <n v="13.17"/>
    <n v="15.45"/>
    <n v="281596.5"/>
    <n v="292181.36"/>
    <e v="#N/A"/>
    <m/>
    <n v="147245.93"/>
    <n v="152766.51999999999"/>
    <n v="4.5651285867975844E-5"/>
    <n v="752367.5948610598"/>
    <m/>
    <m/>
    <n v="4050303004488.0107"/>
    <m/>
    <m/>
    <n v="2043213775.1034834"/>
    <m/>
    <m/>
    <n v="8.070785526292088"/>
    <m/>
    <m/>
    <n v="271.49505349941745"/>
    <m/>
    <m/>
    <n v="331.79807018747664"/>
    <m/>
    <m/>
  </r>
  <r>
    <x v="117"/>
    <n v="13.56"/>
    <n v="15.4"/>
    <n v="274505.62"/>
    <n v="284810.61"/>
    <e v="#N/A"/>
    <m/>
    <n v="147151.38"/>
    <n v="152661.45000000001"/>
    <n v="4.5651285867975844E-5"/>
    <n v="733404.34692688275"/>
    <m/>
    <m/>
    <n v="3845953757906.7739"/>
    <m/>
    <m/>
    <n v="1965879838.2827749"/>
    <m/>
    <m/>
    <n v="8.1723721606572841"/>
    <m/>
    <m/>
    <n v="271.31410451255397"/>
    <m/>
    <m/>
    <n v="331.57729316862878"/>
    <m/>
    <m/>
  </r>
  <r>
    <x v="118"/>
    <n v="14.64"/>
    <n v="16.02"/>
    <n v="279574.83"/>
    <n v="290057.12"/>
    <e v="#N/A"/>
    <m/>
    <n v="148567.91"/>
    <n v="154124.04999999999"/>
    <n v="4.5651285867975844E-5"/>
    <n v="746929.68389439466"/>
    <m/>
    <m/>
    <n v="3987648535407.8076"/>
    <m/>
    <m/>
    <n v="2020180817.646898"/>
    <m/>
    <m/>
    <n v="8.0968895831072007"/>
    <m/>
    <m/>
    <n v="273.91918848782456"/>
    <m/>
    <m/>
    <n v="334.76137470262302"/>
    <m/>
    <m/>
  </r>
  <r>
    <x v="119"/>
    <n v="14.39"/>
    <n v="16.29"/>
    <n v="280145.25"/>
    <n v="290635.69"/>
    <e v="#N/A"/>
    <m/>
    <n v="148901.57"/>
    <n v="154463.15"/>
    <n v="4.5651285867975844E-5"/>
    <n v="748435.40384493361"/>
    <m/>
    <m/>
    <n v="4003558454541.917"/>
    <m/>
    <m/>
    <n v="2026205797.6307042"/>
    <m/>
    <m/>
    <n v="8.0886037163259186"/>
    <m/>
    <m/>
    <n v="274.52767348414642"/>
    <m/>
    <m/>
    <n v="335.50538241944855"/>
    <m/>
    <m/>
  </r>
  <r>
    <x v="120"/>
    <n v="14.03"/>
    <n v="15.81"/>
    <n v="280605.98"/>
    <n v="291100.40999999997"/>
    <e v="#N/A"/>
    <m/>
    <n v="145813.01999999999"/>
    <n v="151252.19"/>
    <n v="4.5651285867975844E-5"/>
    <n v="749648.0095162529"/>
    <m/>
    <m/>
    <n v="4016363446795.0884"/>
    <m/>
    <m/>
    <n v="2031046108.6229222"/>
    <m/>
    <m/>
    <n v="8.0819266106740439"/>
    <m/>
    <m/>
    <n v="268.8268033534959"/>
    <m/>
    <m/>
    <n v="328.53860291355693"/>
    <m/>
    <m/>
  </r>
  <r>
    <x v="121"/>
    <n v="14.43"/>
    <n v="16.07"/>
    <n v="282893.53999999998"/>
    <n v="293433.65999999997"/>
    <e v="#N/A"/>
    <m/>
    <n v="147301.10999999999"/>
    <n v="152775.07"/>
    <n v="4.690661916906258E-5"/>
    <n v="755704.01755567885"/>
    <m/>
    <m/>
    <n v="4080768792099.0967"/>
    <m/>
    <m/>
    <n v="2055406070.7039969"/>
    <m/>
    <m/>
    <n v="8.0489086671318084"/>
    <m/>
    <m/>
    <n v="271.55044142107374"/>
    <m/>
    <m/>
    <n v="331.86830646547878"/>
    <m/>
    <m/>
  </r>
  <r>
    <x v="122"/>
    <n v="13.66"/>
    <n v="15.53"/>
    <n v="277216.21999999997"/>
    <n v="287531.05"/>
    <e v="#N/A"/>
    <m/>
    <n v="143844.28"/>
    <n v="149182.60999999999"/>
    <n v="4.690661916906258E-5"/>
    <n v="740519.92488090508"/>
    <m/>
    <m/>
    <n v="3916600787967.9453"/>
    <m/>
    <m/>
    <n v="1993368199.7626758"/>
    <m/>
    <m/>
    <n v="8.1296515991876017"/>
    <m/>
    <m/>
    <n v="265.1712895044592"/>
    <m/>
    <m/>
    <n v="324.07254708709843"/>
    <m/>
    <m/>
  </r>
  <r>
    <x v="123"/>
    <n v="14.74"/>
    <n v="16.329999999999998"/>
    <n v="282011.87"/>
    <n v="292491.65000000002"/>
    <e v="#N/A"/>
    <m/>
    <n v="146773.21"/>
    <n v="152213.24"/>
    <n v="4.690661916906258E-5"/>
    <n v="753312.0415423743"/>
    <m/>
    <m/>
    <n v="4051749188699.896"/>
    <m/>
    <m/>
    <n v="2044934161.7669442"/>
    <m/>
    <m/>
    <n v="8.0593138398524076"/>
    <m/>
    <m/>
    <n v="270.56405962879506"/>
    <m/>
    <m/>
    <n v="330.66355038139062"/>
    <m/>
    <m/>
  </r>
  <r>
    <x v="124"/>
    <n v="14.8"/>
    <n v="16.54"/>
    <n v="282360.32000000001"/>
    <n v="292839.33"/>
    <e v="#N/A"/>
    <m/>
    <n v="147845.91"/>
    <n v="153318.56"/>
    <n v="4.690661916906258E-5"/>
    <n v="754224.4324461075"/>
    <m/>
    <m/>
    <n v="4061388592539.7603"/>
    <m/>
    <m/>
    <n v="2048560687.1094077"/>
    <m/>
    <m/>
    <n v="8.0543142148447533"/>
    <m/>
    <m/>
    <n v="272.53484626391071"/>
    <m/>
    <m/>
    <n v="333.07246628782138"/>
    <m/>
    <m/>
  </r>
  <r>
    <x v="125"/>
    <n v="14.28"/>
    <n v="16.13"/>
    <n v="278481.3"/>
    <n v="288802.62"/>
    <e v="#N/A"/>
    <m/>
    <n v="147209.5"/>
    <n v="152651.41"/>
    <n v="4.690661916906258E-5"/>
    <n v="743844.88223930716"/>
    <m/>
    <m/>
    <n v="3949425051146.2017"/>
    <m/>
    <m/>
    <n v="2006183177.1270144"/>
    <m/>
    <m/>
    <n v="8.1096163954448102"/>
    <m/>
    <m/>
    <n v="271.35508983278049"/>
    <m/>
    <m/>
    <n v="331.63101636120052"/>
    <m/>
    <m/>
  </r>
  <r>
    <x v="126"/>
    <n v="14.62"/>
    <n v="16.39"/>
    <n v="281424.62"/>
    <n v="291814.38"/>
    <e v="#N/A"/>
    <m/>
    <n v="148521.31"/>
    <n v="153990.23000000001"/>
    <n v="4.7604089206121358E-5"/>
    <n v="751651.72887904278"/>
    <m/>
    <m/>
    <n v="4031826725974.3105"/>
    <m/>
    <m/>
    <n v="2037506595.8582923"/>
    <m/>
    <m/>
    <n v="8.0667011841005181"/>
    <m/>
    <m/>
    <n v="273.75315702540757"/>
    <m/>
    <m/>
    <n v="334.56286458945942"/>
    <m/>
    <m/>
  </r>
  <r>
    <x v="127"/>
    <n v="13.83"/>
    <n v="15.82"/>
    <n v="273076.02"/>
    <n v="283143.67999999999"/>
    <e v="#N/A"/>
    <m/>
    <n v="145159.81"/>
    <n v="150497.62"/>
    <n v="4.7604089206121358E-5"/>
    <n v="729335.82579159935"/>
    <m/>
    <m/>
    <n v="3792239952977.3652"/>
    <m/>
    <m/>
    <n v="1946677076.2705827"/>
    <m/>
    <m/>
    <n v="8.1863313229303749"/>
    <m/>
    <m/>
    <n v="267.55074613738759"/>
    <m/>
    <m/>
    <n v="326.98304969974998"/>
    <m/>
    <m/>
  </r>
  <r>
    <x v="128"/>
    <n v="13.21"/>
    <n v="15.26"/>
    <n v="265289.32"/>
    <n v="275056.43"/>
    <e v="#N/A"/>
    <m/>
    <n v="143766.63"/>
    <n v="149046.04999999999"/>
    <n v="4.7604089206121358E-5"/>
    <n v="708521.70550287992"/>
    <m/>
    <m/>
    <n v="3575617930052.2002"/>
    <m/>
    <m/>
    <n v="1863256689.8069"/>
    <m/>
    <m/>
    <n v="8.3030256574578054"/>
    <m/>
    <m/>
    <n v="264.97645054543869"/>
    <m/>
    <m/>
    <n v="323.83726863840985"/>
    <m/>
    <m/>
  </r>
  <r>
    <x v="129"/>
    <n v="13.34"/>
    <n v="15.32"/>
    <n v="262382.14"/>
    <n v="272029.12"/>
    <e v="#N/A"/>
    <m/>
    <n v="142366.93"/>
    <n v="147587.85"/>
    <n v="4.7604089206121358E-5"/>
    <n v="700740.26477309386"/>
    <m/>
    <m/>
    <n v="3496918803715.145"/>
    <m/>
    <m/>
    <n v="1832478217.6500981"/>
    <m/>
    <m/>
    <n v="8.3485004998602363"/>
    <m/>
    <m/>
    <n v="262.39026360849647"/>
    <m/>
    <m/>
    <n v="320.67694782449854"/>
    <m/>
    <m/>
  </r>
  <r>
    <x v="130"/>
    <n v="12.75"/>
    <n v="14.85"/>
    <n v="251195.18"/>
    <n v="260417.9"/>
    <e v="#N/A"/>
    <m/>
    <n v="138407.82"/>
    <n v="143476.53"/>
    <n v="4.7604089206121358E-5"/>
    <n v="670847.05112005479"/>
    <m/>
    <m/>
    <n v="3198403335306.7588"/>
    <m/>
    <m/>
    <n v="1715136237.6129377"/>
    <m/>
    <m/>
    <n v="8.5264511815777535"/>
    <m/>
    <m/>
    <n v="255.08718099614939"/>
    <m/>
    <m/>
    <n v="311.75191926979517"/>
    <m/>
    <m/>
  </r>
  <r>
    <x v="131"/>
    <n v="13.41"/>
    <n v="14.96"/>
    <n v="253826.49"/>
    <n v="263108.62"/>
    <e v="#N/A"/>
    <m/>
    <n v="137492.46"/>
    <n v="142507.15"/>
    <n v="4.690661916906258E-5"/>
    <n v="677824.69635369803"/>
    <m/>
    <m/>
    <n v="3264513822487.9258"/>
    <m/>
    <m/>
    <n v="1741668127.9110363"/>
    <m/>
    <m/>
    <n v="8.4817398808490747"/>
    <m/>
    <m/>
    <n v="253.38162619787147"/>
    <m/>
    <m/>
    <n v="309.66851283329925"/>
    <m/>
    <m/>
  </r>
  <r>
    <x v="132"/>
    <n v="13.95"/>
    <n v="15.18"/>
    <n v="254092.29"/>
    <n v="263371.8"/>
    <e v="#N/A"/>
    <m/>
    <n v="136893.28"/>
    <n v="141879.43"/>
    <n v="4.690661916906258E-5"/>
    <n v="678517.95032712736"/>
    <m/>
    <m/>
    <n v="3271050185928.0615"/>
    <m/>
    <m/>
    <n v="1744264612.8757167"/>
    <m/>
    <m/>
    <n v="8.4772772131781089"/>
    <m/>
    <m/>
    <n v="252.27126002286192"/>
    <m/>
    <m/>
    <n v="308.31182476669858"/>
    <m/>
    <m/>
  </r>
  <r>
    <x v="133"/>
    <n v="13.28"/>
    <n v="14.66"/>
    <n v="248969.33"/>
    <n v="258049.39"/>
    <e v="#N/A"/>
    <m/>
    <n v="133600.82"/>
    <n v="138460.39000000001"/>
    <n v="4.690661916906258E-5"/>
    <n v="664821.59048179246"/>
    <m/>
    <m/>
    <n v="3138847975450.2998"/>
    <m/>
    <m/>
    <n v="1691374331.1317062"/>
    <m/>
    <m/>
    <n v="8.5627118519473644"/>
    <m/>
    <m/>
    <n v="246.1978074199728"/>
    <m/>
    <m/>
    <n v="300.88952042608855"/>
    <m/>
    <m/>
  </r>
  <r>
    <x v="134"/>
    <n v="14.5"/>
    <n v="15.61"/>
    <n v="254070.9"/>
    <n v="263324.90999999997"/>
    <e v="#N/A"/>
    <m/>
    <n v="135687.28"/>
    <n v="140616.25"/>
    <n v="4.690661916906258E-5"/>
    <n v="678427.74514181796"/>
    <m/>
    <m/>
    <n v="3267193734248.0356"/>
    <m/>
    <m/>
    <n v="1743224890.0866425"/>
    <m/>
    <m/>
    <n v="8.4749639167407782"/>
    <m/>
    <m/>
    <n v="250.03661112030537"/>
    <m/>
    <m/>
    <n v="305.58143164201647"/>
    <m/>
    <m/>
  </r>
  <r>
    <x v="135"/>
    <n v="15.05"/>
    <n v="16.11"/>
    <n v="258651.36"/>
    <n v="268059.84999999998"/>
    <e v="#N/A"/>
    <m/>
    <n v="137338.26"/>
    <n v="142320.6"/>
    <n v="4.690661916906258E-5"/>
    <n v="690641.78623560467"/>
    <m/>
    <m/>
    <n v="3384696665439.4253"/>
    <m/>
    <m/>
    <n v="1790226054.7987134"/>
    <m/>
    <m/>
    <n v="8.3985496301358236"/>
    <m/>
    <m/>
    <n v="253.07276987182607"/>
    <m/>
    <m/>
    <n v="309.29240215090391"/>
    <m/>
    <m/>
  </r>
  <r>
    <x v="136"/>
    <n v="14.71"/>
    <n v="15.97"/>
    <n v="258671.13"/>
    <n v="268042.62"/>
    <e v="#N/A"/>
    <m/>
    <n v="137320.51"/>
    <n v="142282.17000000001"/>
    <n v="4.690661916906258E-5"/>
    <n v="690644.05184663518"/>
    <m/>
    <m/>
    <n v="3384278822574.3706"/>
    <m/>
    <m/>
    <n v="1790001955.8952718"/>
    <m/>
    <m/>
    <n v="8.3981637644532956"/>
    <m/>
    <m/>
    <n v="253.02155240141619"/>
    <m/>
    <m/>
    <n v="309.23082348914852"/>
    <m/>
    <m/>
  </r>
  <r>
    <x v="137"/>
    <n v="15.05"/>
    <n v="16.03"/>
    <n v="264056.18"/>
    <n v="273610.19"/>
    <e v="#N/A"/>
    <m/>
    <n v="137174.20000000001"/>
    <n v="142123.9"/>
    <n v="4.676713053197723E-5"/>
    <n v="705004.78066003916"/>
    <m/>
    <m/>
    <n v="3524875470825.1631"/>
    <m/>
    <m/>
    <n v="1845755021.0122707"/>
    <m/>
    <m/>
    <n v="8.3107274335701806"/>
    <m/>
    <m/>
    <n v="252.74580416324463"/>
    <m/>
    <m/>
    <n v="308.89415572077746"/>
    <m/>
    <m/>
  </r>
  <r>
    <x v="138"/>
    <n v="15.42"/>
    <n v="16.45"/>
    <n v="264399.21999999997"/>
    <n v="273952.84999999998"/>
    <e v="#N/A"/>
    <m/>
    <n v="138459.84"/>
    <n v="143449.28"/>
    <n v="4.676713053197723E-5"/>
    <n v="705903.45183633093"/>
    <m/>
    <m/>
    <n v="3533709855069.9468"/>
    <m/>
    <m/>
    <n v="1849204628.9881294"/>
    <m/>
    <m/>
    <n v="8.3053072276834001"/>
    <m/>
    <m/>
    <n v="255.10839719767165"/>
    <m/>
    <m/>
    <n v="311.78194862797835"/>
    <m/>
    <m/>
  </r>
  <r>
    <x v="139"/>
    <n v="16.43"/>
    <n v="17.04"/>
    <n v="269538.38"/>
    <n v="279264.89"/>
    <e v="#N/A"/>
    <m/>
    <n v="140528.70000000001"/>
    <n v="145585.98000000001"/>
    <n v="4.676713053197723E-5"/>
    <n v="719606.63662733068"/>
    <m/>
    <m/>
    <n v="3670755286838.9141"/>
    <m/>
    <m/>
    <n v="1902971451.9524374"/>
    <m/>
    <m/>
    <n v="8.2245717758489896"/>
    <m/>
    <m/>
    <n v="258.91390070459261"/>
    <m/>
    <m/>
    <n v="316.43320973695478"/>
    <m/>
    <m/>
  </r>
  <r>
    <x v="140"/>
    <n v="15.04"/>
    <n v="16.21"/>
    <n v="264491.78999999998"/>
    <n v="274023.13"/>
    <e v="#N/A"/>
    <m/>
    <n v="139278.09"/>
    <n v="144283.54999999999"/>
    <n v="4.676713053197723E-5"/>
    <n v="706116.1623550544"/>
    <m/>
    <m/>
    <n v="3532961754354.8091"/>
    <m/>
    <m/>
    <n v="1849375985.9557271"/>
    <m/>
    <m/>
    <n v="8.3015426905418934"/>
    <m/>
    <m/>
    <n v="256.60348575166819"/>
    <m/>
    <m/>
    <n v="313.60986563971704"/>
    <m/>
    <m/>
  </r>
  <r>
    <x v="141"/>
    <n v="14.71"/>
    <n v="15.74"/>
    <n v="256210.43"/>
    <n v="265404.89"/>
    <e v="#N/A"/>
    <m/>
    <n v="137691.74"/>
    <n v="142619.94"/>
    <n v="4.9278199908187048E-5"/>
    <n v="683957.30507475231"/>
    <m/>
    <m/>
    <n v="3310773430158.2212"/>
    <m/>
    <m/>
    <n v="1762078831.0479126"/>
    <m/>
    <m/>
    <n v="8.4314292903803167"/>
    <m/>
    <m/>
    <n v="253.66226613987487"/>
    <m/>
    <m/>
    <n v="310.01625138928142"/>
    <m/>
    <m/>
  </r>
  <r>
    <x v="142"/>
    <n v="15.13"/>
    <n v="15.92"/>
    <n v="258514.61"/>
    <n v="267778.68"/>
    <e v="#N/A"/>
    <m/>
    <n v="139459.17000000001"/>
    <n v="144443.6"/>
    <n v="4.9278199908187048E-5"/>
    <n v="690091.51832124509"/>
    <m/>
    <m/>
    <n v="3370010486484.4849"/>
    <m/>
    <m/>
    <n v="1785701843.5942731"/>
    <m/>
    <m/>
    <n v="8.3935053341926764"/>
    <m/>
    <m/>
    <n v="256.9120450855778"/>
    <m/>
    <m/>
    <n v="313.98835015010934"/>
    <m/>
    <m/>
  </r>
  <r>
    <x v="143"/>
    <n v="14.85"/>
    <n v="15.94"/>
    <n v="265685.56"/>
    <n v="275193.40999999997"/>
    <e v="#N/A"/>
    <m/>
    <n v="141310.70000000001"/>
    <n v="146354.19"/>
    <n v="4.9278199908187048E-5"/>
    <n v="709216.70862232056"/>
    <m/>
    <m/>
    <n v="3556654600709.3091"/>
    <m/>
    <m/>
    <n v="1859852518.626369"/>
    <m/>
    <m/>
    <n v="8.2770827825068753"/>
    <m/>
    <m/>
    <n v="260.31659085873582"/>
    <m/>
    <m/>
    <n v="318.14960808670838"/>
    <m/>
    <m/>
  </r>
  <r>
    <x v="144"/>
    <n v="14.54"/>
    <n v="15.48"/>
    <n v="254857.43"/>
    <n v="263964.21999999997"/>
    <e v="#N/A"/>
    <m/>
    <n v="140405.4"/>
    <n v="145409.35999999999"/>
    <n v="4.9278199908187048E-5"/>
    <n v="680295.68624113069"/>
    <m/>
    <m/>
    <n v="3266411314655.0732"/>
    <m/>
    <m/>
    <n v="1745999634.5223846"/>
    <m/>
    <m/>
    <n v="8.4457349783494315"/>
    <m/>
    <m/>
    <n v="258.64257873263006"/>
    <m/>
    <m/>
    <n v="316.10403688310294"/>
    <m/>
    <m/>
  </r>
  <r>
    <x v="145"/>
    <n v="15.28"/>
    <n v="16"/>
    <n v="260037.03"/>
    <n v="269315.90000000002"/>
    <e v="#N/A"/>
    <m/>
    <n v="141629.65"/>
    <n v="146670.07999999999"/>
    <n v="4.9278199908187048E-5"/>
    <n v="694104.76386516285"/>
    <m/>
    <m/>
    <n v="3398873320911.5757"/>
    <m/>
    <m/>
    <n v="1799080666.3936067"/>
    <m/>
    <m/>
    <n v="8.3599018604114956"/>
    <m/>
    <m/>
    <n v="260.89142366025817"/>
    <m/>
    <m/>
    <n v="318.85284700724128"/>
    <m/>
    <m/>
  </r>
  <r>
    <x v="146"/>
    <n v="16.579999999999998"/>
    <n v="16.59"/>
    <n v="266953.94"/>
    <n v="276439.81"/>
    <e v="#N/A"/>
    <m/>
    <n v="145145.60999999999"/>
    <n v="150289.49"/>
    <n v="5.1650298179106713E-5"/>
    <n v="712515.62684727588"/>
    <m/>
    <m/>
    <n v="3578755644581.4971"/>
    <m/>
    <m/>
    <n v="1870410439.1538086"/>
    <m/>
    <m/>
    <n v="8.2486902196658143"/>
    <m/>
    <m/>
    <n v="267.34850282820747"/>
    <m/>
    <m/>
    <n v="326.7455493095361"/>
    <m/>
    <m/>
  </r>
  <r>
    <x v="147"/>
    <n v="16.39"/>
    <n v="16.670000000000002"/>
    <n v="261283.3"/>
    <n v="270553.39"/>
    <e v="#N/A"/>
    <m/>
    <n v="142791.51"/>
    <n v="147844.20000000001"/>
    <n v="5.1650298179106713E-5"/>
    <n v="697363.35352357535"/>
    <m/>
    <m/>
    <n v="3426367993868.0132"/>
    <m/>
    <m/>
    <n v="1810651203.1997707"/>
    <m/>
    <m/>
    <n v="8.3362957141842458"/>
    <m/>
    <m/>
    <n v="263.00599494715914"/>
    <m/>
    <m/>
    <n v="321.43861499276119"/>
    <m/>
    <m/>
  </r>
  <r>
    <x v="148"/>
    <n v="15.72"/>
    <n v="15.98"/>
    <n v="261577.45"/>
    <n v="270844"/>
    <e v="#N/A"/>
    <m/>
    <n v="142057.28"/>
    <n v="147076.35"/>
    <n v="5.1650298179106713E-5"/>
    <n v="698131.41453075467"/>
    <m/>
    <m/>
    <n v="3433750865273.8496"/>
    <m/>
    <m/>
    <n v="1813551129.8728371"/>
    <m/>
    <m/>
    <n v="8.3316017184687841"/>
    <m/>
    <m/>
    <n v="261.6472453390175"/>
    <m/>
    <m/>
    <n v="319.77833944750887"/>
    <m/>
    <m/>
  </r>
  <r>
    <x v="149"/>
    <n v="15.39"/>
    <n v="15.6"/>
    <n v="258105"/>
    <n v="267234.55"/>
    <e v="#N/A"/>
    <m/>
    <n v="140697.99"/>
    <n v="145661.44"/>
    <n v="5.1650298179106713E-5"/>
    <n v="688846.89809467248"/>
    <m/>
    <m/>
    <n v="3342251440794.3369"/>
    <m/>
    <m/>
    <n v="1777281177.167028"/>
    <m/>
    <m/>
    <n v="8.3868996983409669"/>
    <m/>
    <m/>
    <n v="259.13732735339579"/>
    <m/>
    <m/>
    <n v="316.71113119263146"/>
    <m/>
    <m/>
  </r>
  <r>
    <x v="150"/>
    <n v="16.27"/>
    <n v="16.05"/>
    <n v="258214.65"/>
    <n v="267334.28000000003"/>
    <e v="#N/A"/>
    <m/>
    <n v="140342.91"/>
    <n v="145286.31"/>
    <n v="5.1650298179106713E-5"/>
    <n v="689122.7352519203"/>
    <m/>
    <m/>
    <n v="3344767605173.8833"/>
    <m/>
    <m/>
    <n v="1778259027.9134877"/>
    <m/>
    <m/>
    <n v="8.385116484768302"/>
    <m/>
    <m/>
    <n v="258.47703884694039"/>
    <m/>
    <m/>
    <n v="315.90448937321145"/>
    <m/>
    <m/>
  </r>
  <r>
    <x v="151"/>
    <n v="16.27"/>
    <n v="16.010000000000002"/>
    <n v="259908.75"/>
    <n v="269046.78000000003"/>
    <e v="#N/A"/>
    <m/>
    <n v="140724.63"/>
    <n v="145658.96"/>
    <n v="5.4302079553369964E-5"/>
    <n v="693593.20661027229"/>
    <m/>
    <m/>
    <n v="3387712130092.0117"/>
    <m/>
    <m/>
    <n v="1795294239.4612913"/>
    <m/>
    <m/>
    <n v="8.3576070230202486"/>
    <m/>
    <m/>
    <n v="259.16111423677103"/>
    <m/>
    <m/>
    <n v="316.74159141023887"/>
    <m/>
    <m/>
  </r>
  <r>
    <x v="152"/>
    <n v="16.18"/>
    <n v="15.93"/>
    <n v="252607.89"/>
    <n v="261474.62"/>
    <e v="#N/A"/>
    <m/>
    <n v="138765.29"/>
    <n v="143623"/>
    <n v="5.4302079553369964E-5"/>
    <n v="674093.67428618995"/>
    <m/>
    <m/>
    <n v="3197050966484.79"/>
    <m/>
    <m/>
    <n v="1719486534.2386143"/>
    <m/>
    <m/>
    <n v="8.4749963497022804"/>
    <m/>
    <m/>
    <n v="255.54652570992801"/>
    <m/>
    <m/>
    <n v="312.32425503746327"/>
    <m/>
    <m/>
  </r>
  <r>
    <x v="153"/>
    <n v="14.04"/>
    <n v="14.69"/>
    <n v="240088.77"/>
    <n v="248501.87"/>
    <e v="#N/A"/>
    <m/>
    <n v="134491.42000000001"/>
    <n v="139191.72"/>
    <n v="5.4302079553369964E-5"/>
    <n v="640670.30856375175"/>
    <m/>
    <m/>
    <n v="2879841456346.5459"/>
    <m/>
    <m/>
    <n v="1591505876.6436443"/>
    <m/>
    <m/>
    <n v="8.6850086906693296"/>
    <m/>
    <m/>
    <n v="247.66983937173811"/>
    <m/>
    <m/>
    <n v="302.69784586167742"/>
    <m/>
    <m/>
  </r>
  <r>
    <x v="154"/>
    <n v="13.97"/>
    <n v="15.33"/>
    <n v="231331.21"/>
    <n v="239423.94"/>
    <e v="#N/A"/>
    <m/>
    <n v="130898.48"/>
    <n v="135465.65"/>
    <n v="5.4302079553369964E-5"/>
    <n v="617285.94750885863"/>
    <m/>
    <m/>
    <n v="2669460890666.771"/>
    <m/>
    <m/>
    <n v="1504283382.1114051"/>
    <m/>
    <m/>
    <n v="8.8434129354889048"/>
    <m/>
    <m/>
    <n v="241.04745871636354"/>
    <m/>
    <m/>
    <n v="294.60440823985766"/>
    <m/>
    <m/>
  </r>
  <r>
    <x v="155"/>
    <n v="13.84"/>
    <n v="14.29"/>
    <n v="229974.9"/>
    <n v="238007.18"/>
    <e v="#N/A"/>
    <m/>
    <n v="130974.6"/>
    <n v="135537.07"/>
    <n v="5.4302079553369964E-5"/>
    <n v="613651.79628231644"/>
    <m/>
    <m/>
    <n v="2637892511608.9146"/>
    <m/>
    <m/>
    <n v="1490916983.8503258"/>
    <m/>
    <m/>
    <n v="8.869346955929073"/>
    <m/>
    <m/>
    <n v="241.18175146620237"/>
    <m/>
    <m/>
    <n v="294.76886176587857"/>
    <m/>
    <m/>
  </r>
  <r>
    <x v="156"/>
    <n v="13.8"/>
    <n v="14.39"/>
    <n v="232100.15"/>
    <n v="240167.88"/>
    <e v="#N/A"/>
    <m/>
    <n v="131110.5"/>
    <n v="135655.62"/>
    <n v="5.695450798937074E-5"/>
    <n v="619277.38837536168"/>
    <m/>
    <m/>
    <n v="2685882325179.7441"/>
    <m/>
    <m/>
    <n v="1511175992.8417945"/>
    <m/>
    <m/>
    <n v="8.828398293968057"/>
    <m/>
    <m/>
    <n v="241.41434255612955"/>
    <m/>
    <m/>
    <n v="295.0541013072916"/>
    <m/>
    <m/>
  </r>
  <r>
    <x v="157"/>
    <n v="13.61"/>
    <n v="14.2"/>
    <n v="230000.39"/>
    <n v="237981.45"/>
    <e v="#N/A"/>
    <m/>
    <n v="130446"/>
    <n v="134960.35999999999"/>
    <n v="5.695450798937074E-5"/>
    <n v="613659.95582208596"/>
    <m/>
    <m/>
    <n v="2637010067503.0298"/>
    <m/>
    <m/>
    <n v="1490525631.6353383"/>
    <m/>
    <m/>
    <n v="8.868353263846398"/>
    <m/>
    <m/>
    <n v="240.18493906501709"/>
    <m/>
    <m/>
    <n v="293.5518588414522"/>
    <m/>
    <m/>
  </r>
  <r>
    <x v="158"/>
    <n v="13.08"/>
    <n v="13.94"/>
    <n v="224157.77"/>
    <n v="231922.54"/>
    <e v="#N/A"/>
    <m/>
    <n v="129645.94"/>
    <n v="134124.92000000001"/>
    <n v="5.695450798937074E-5"/>
    <n v="598056.78205323871"/>
    <m/>
    <m/>
    <n v="2502765085131.6328"/>
    <m/>
    <m/>
    <n v="1433589628.9133024"/>
    <m/>
    <m/>
    <n v="8.9810118217417827"/>
    <m/>
    <m/>
    <n v="238.70600033076687"/>
    <m/>
    <m/>
    <n v="291.74463303250099"/>
    <m/>
    <m/>
  </r>
  <r>
    <x v="159"/>
    <n v="13.04"/>
    <n v="13.77"/>
    <n v="219725.74"/>
    <n v="227323.78"/>
    <e v="#N/A"/>
    <m/>
    <n v="128096.92"/>
    <n v="132514.75"/>
    <n v="5.695450798937074E-5"/>
    <n v="586217.75543253426"/>
    <m/>
    <m/>
    <n v="2403539357940.2266"/>
    <m/>
    <m/>
    <n v="1390936615.0366321"/>
    <m/>
    <m/>
    <n v="9.0698173730932421"/>
    <m/>
    <m/>
    <n v="235.84817109930682"/>
    <m/>
    <m/>
    <n v="288.25213208155589"/>
    <m/>
    <m/>
  </r>
  <r>
    <x v="160"/>
    <n v="13.33"/>
    <n v="13.95"/>
    <n v="219936.84"/>
    <n v="227529.24"/>
    <e v="#N/A"/>
    <m/>
    <n v="127334.64"/>
    <n v="131718.64000000001"/>
    <n v="5.695450798937074E-5"/>
    <n v="586766.6523168725"/>
    <m/>
    <m/>
    <n v="2407912386800.9229"/>
    <m/>
    <m/>
    <n v="1392808995.7328036"/>
    <m/>
    <m/>
    <n v="9.0654826704520453"/>
    <m/>
    <m/>
    <n v="234.4389676441526"/>
    <m/>
    <m/>
    <n v="286.53012660991521"/>
    <m/>
    <m/>
  </r>
  <r>
    <x v="161"/>
    <n v="13.38"/>
    <n v="13.96"/>
    <n v="220312.56"/>
    <n v="227879.05"/>
    <e v="#N/A"/>
    <m/>
    <n v="128256.3"/>
    <n v="132649.53"/>
    <n v="5.7792251450639043E-5"/>
    <n v="587726.03618913959"/>
    <m/>
    <m/>
    <n v="2415407578625.2505"/>
    <m/>
    <m/>
    <n v="1395980853.5447857"/>
    <m/>
    <m/>
    <n v="9.0578066132975561"/>
    <m/>
    <m/>
    <n v="236.11858567795144"/>
    <m/>
    <m/>
    <n v="288.58389610938849"/>
    <m/>
    <m/>
  </r>
  <r>
    <x v="162"/>
    <n v="13.21"/>
    <n v="14.15"/>
    <n v="222078.97"/>
    <n v="229692.96"/>
    <e v="#N/A"/>
    <m/>
    <n v="130666.53"/>
    <n v="135134.65"/>
    <n v="5.7792251450639043E-5"/>
    <n v="592423.82811839669"/>
    <m/>
    <m/>
    <n v="2453891600023.6963"/>
    <m/>
    <m/>
    <n v="1412635252.4790421"/>
    <m/>
    <m/>
    <n v="9.0215218739804843"/>
    <m/>
    <m/>
    <n v="240.54992977332222"/>
    <m/>
    <m/>
    <n v="294.00020257108923"/>
    <m/>
    <m/>
  </r>
  <r>
    <x v="163"/>
    <n v="13.21"/>
    <n v="13.97"/>
    <n v="225066.08"/>
    <n v="232769.21"/>
    <e v="#N/A"/>
    <m/>
    <n v="130600.25"/>
    <n v="135058.29999999999"/>
    <n v="5.7792251450639043E-5"/>
    <n v="600377.68332133989"/>
    <m/>
    <m/>
    <n v="2519652660037.9741"/>
    <m/>
    <m/>
    <n v="1441000313.8582048"/>
    <m/>
    <m/>
    <n v="8.9608765645900625"/>
    <m/>
    <m/>
    <n v="240.42204943230834"/>
    <m/>
    <m/>
    <n v="293.84422920519455"/>
    <m/>
    <m/>
  </r>
  <r>
    <x v="164"/>
    <n v="12.98"/>
    <n v="13.79"/>
    <n v="225079.09"/>
    <n v="232769.21"/>
    <e v="#N/A"/>
    <m/>
    <n v="130336.45"/>
    <n v="134777.69"/>
    <n v="5.7792251450639043E-5"/>
    <n v="600397.74810821353"/>
    <m/>
    <m/>
    <n v="2519684374331.5215"/>
    <m/>
    <m/>
    <n v="1440986496.0469761"/>
    <m/>
    <m/>
    <n v="8.9606433362959148"/>
    <m/>
    <m/>
    <n v="239.93056940842871"/>
    <m/>
    <m/>
    <n v="293.24386287213963"/>
    <m/>
    <m/>
  </r>
  <r>
    <x v="165"/>
    <n v="13.5"/>
    <n v="14.39"/>
    <n v="225049.02"/>
    <n v="232724.66"/>
    <e v="#N/A"/>
    <m/>
    <n v="133871.9"/>
    <n v="138425.82"/>
    <n v="5.7792251450639043E-5"/>
    <n v="600302.89860034385"/>
    <m/>
    <m/>
    <n v="2518751585585.2764"/>
    <m/>
    <m/>
    <n v="1440558993.9327841"/>
    <m/>
    <m/>
    <n v="8.9612675863094697"/>
    <m/>
    <m/>
    <n v="246.4328128910557"/>
    <m/>
    <m/>
    <n v="301.19125447478189"/>
    <m/>
    <m/>
  </r>
  <r>
    <x v="166"/>
    <n v="12.97"/>
    <n v="13.76"/>
    <n v="218806.43"/>
    <n v="226228.81"/>
    <e v="#N/A"/>
    <m/>
    <n v="133720.82999999999"/>
    <n v="138245.60999999999"/>
    <n v="6.0026549707492549E-5"/>
    <n v="583608.52246056194"/>
    <m/>
    <m/>
    <n v="2378249688090.4644"/>
    <m/>
    <m/>
    <n v="1380205599.8619747"/>
    <m/>
    <m/>
    <n v="9.0856223309576514"/>
    <m/>
    <m/>
    <n v="246.13671568591221"/>
    <m/>
    <m/>
    <n v="300.83035223758685"/>
    <m/>
    <m/>
  </r>
  <r>
    <x v="167"/>
    <n v="12.67"/>
    <n v="13.67"/>
    <n v="219182.41"/>
    <n v="226603.96"/>
    <e v="#N/A"/>
    <m/>
    <n v="132611.28"/>
    <n v="137090.21"/>
    <n v="6.0026549707492549E-5"/>
    <n v="584597.09517749539"/>
    <m/>
    <m/>
    <n v="2386172646034.397"/>
    <m/>
    <m/>
    <n v="1383625476.599334"/>
    <m/>
    <m/>
    <n v="9.0778528133052401"/>
    <m/>
    <m/>
    <n v="244.08844179579984"/>
    <m/>
    <m/>
    <n v="298.32726170193382"/>
    <m/>
    <m/>
  </r>
  <r>
    <x v="168"/>
    <n v="12.72"/>
    <n v="13.79"/>
    <n v="217152.39"/>
    <n v="224491.61"/>
    <e v="#N/A"/>
    <m/>
    <n v="131933.68"/>
    <n v="136381.5"/>
    <n v="6.0026549707492549E-5"/>
    <n v="579168.56098638882"/>
    <m/>
    <m/>
    <n v="2341720647073.1582"/>
    <m/>
    <m/>
    <n v="1364265636.7514138"/>
    <m/>
    <m/>
    <n v="9.1199262672687382"/>
    <m/>
    <m/>
    <n v="242.83530885072969"/>
    <m/>
    <m/>
    <n v="296.79599572206928"/>
    <m/>
    <m/>
  </r>
  <r>
    <x v="169"/>
    <n v="12.78"/>
    <n v="13.82"/>
    <n v="212401.22"/>
    <n v="219552.91"/>
    <e v="#N/A"/>
    <m/>
    <n v="132374.29999999999"/>
    <n v="136820.6"/>
    <n v="6.0026549707492549E-5"/>
    <n v="566469.05829838023"/>
    <m/>
    <m/>
    <n v="2238753706520.6646"/>
    <m/>
    <m/>
    <n v="1319220622.3874223"/>
    <m/>
    <m/>
    <n v="9.2197631601370258"/>
    <m/>
    <m/>
    <n v="243.6344261512443"/>
    <m/>
    <m/>
    <n v="297.77333837887556"/>
    <m/>
    <m/>
  </r>
  <r>
    <x v="170"/>
    <n v="13.3"/>
    <n v="14.23"/>
    <n v="215873"/>
    <n v="223102.05"/>
    <e v="#N/A"/>
    <m/>
    <n v="132786.51999999999"/>
    <n v="137222.03"/>
    <n v="6.114387107625241E-5"/>
    <n v="575686.10001967871"/>
    <m/>
    <m/>
    <n v="2311244493550.375"/>
    <m/>
    <m/>
    <n v="1351170160.1672788"/>
    <m/>
    <m/>
    <n v="9.1445289511783514"/>
    <m/>
    <m/>
    <n v="244.37523850041956"/>
    <m/>
    <m/>
    <n v="298.67975137882183"/>
    <m/>
    <m/>
  </r>
  <r>
    <x v="171"/>
    <n v="13.24"/>
    <n v="14.27"/>
    <n v="217640.35"/>
    <n v="224914.95"/>
    <e v="#N/A"/>
    <m/>
    <n v="132694.07"/>
    <n v="137118.1"/>
    <n v="6.114387107625241E-5"/>
    <n v="580385.08391706296"/>
    <m/>
    <m/>
    <n v="2348843710484.4912"/>
    <m/>
    <m/>
    <n v="1367626211.2737069"/>
    <m/>
    <m/>
    <n v="9.1071382474080291"/>
    <m/>
    <m/>
    <n v="244.19914246229391"/>
    <m/>
    <m/>
    <n v="298.46485076970623"/>
    <m/>
    <m/>
  </r>
  <r>
    <x v="172"/>
    <n v="12.97"/>
    <n v="13.83"/>
    <n v="214853.02"/>
    <n v="222020.7"/>
    <e v="#N/A"/>
    <m/>
    <n v="131141.28"/>
    <n v="135505.16"/>
    <n v="6.114387107625241E-5"/>
    <n v="572938.09476803301"/>
    <m/>
    <m/>
    <n v="2288429414204.7402"/>
    <m/>
    <m/>
    <n v="1341215023.8705263"/>
    <m/>
    <m/>
    <n v="9.1654959140640191"/>
    <m/>
    <m/>
    <n v="241.33563198332143"/>
    <m/>
    <m/>
    <n v="294.96533688921852"/>
    <m/>
    <m/>
  </r>
  <r>
    <x v="173"/>
    <n v="12.98"/>
    <n v="13.91"/>
    <n v="214442.21"/>
    <n v="221582.61"/>
    <e v="#N/A"/>
    <m/>
    <n v="130625.79"/>
    <n v="134964.23000000001"/>
    <n v="6.114387107625241E-5"/>
    <n v="571828.66416950279"/>
    <m/>
    <m/>
    <n v="2279434711978.6758"/>
    <m/>
    <m/>
    <n v="1337232484.0263116"/>
    <m/>
    <m/>
    <n v="9.174299777269777"/>
    <m/>
    <m/>
    <n v="240.38112865406799"/>
    <m/>
    <m/>
    <n v="293.79904541065264"/>
    <m/>
    <m/>
  </r>
  <r>
    <x v="174"/>
    <n v="12.96"/>
    <n v="13.94"/>
    <n v="217205.84"/>
    <n v="224424.72"/>
    <e v="#N/A"/>
    <m/>
    <n v="129917.42"/>
    <n v="134224.07999999999"/>
    <n v="6.114387107625241E-5"/>
    <n v="579183.99921505549"/>
    <m/>
    <m/>
    <n v="2337945915097.6636"/>
    <m/>
    <m/>
    <n v="1362947258.0904841"/>
    <m/>
    <m/>
    <n v="9.1152258479642487"/>
    <m/>
    <m/>
    <n v="239.07173736676197"/>
    <m/>
    <m/>
    <n v="292.19899911643347"/>
    <m/>
    <m/>
  </r>
  <r>
    <x v="175"/>
    <n v="13.19"/>
    <n v="14.03"/>
    <n v="204775.26"/>
    <n v="211539.84"/>
    <e v="#N/A"/>
    <m/>
    <n v="129090.02"/>
    <n v="133344.63"/>
    <n v="6.1562896200184625E-5"/>
    <n v="545997.65080251847"/>
    <m/>
    <m/>
    <n v="2069590836330.2927"/>
    <m/>
    <m/>
    <n v="1245535240.391567"/>
    <m/>
    <m/>
    <n v="9.3761595955122932"/>
    <m/>
    <m/>
    <n v="237.53179406696432"/>
    <m/>
    <m/>
    <n v="290.31779933886719"/>
    <m/>
    <m/>
  </r>
  <r>
    <x v="176"/>
    <n v="13.67"/>
    <n v="14.48"/>
    <n v="210086.73"/>
    <n v="217013.74"/>
    <e v="#N/A"/>
    <m/>
    <n v="129500.55"/>
    <n v="133760.49"/>
    <n v="6.1562896200184625E-5"/>
    <n v="560146.10399208241"/>
    <m/>
    <m/>
    <n v="2176733767267.5999"/>
    <m/>
    <m/>
    <n v="1293867878.0578659"/>
    <m/>
    <m/>
    <n v="9.2546078554609288"/>
    <m/>
    <m/>
    <n v="238.28137855784723"/>
    <m/>
    <m/>
    <n v="291.2342809967563"/>
    <m/>
    <m/>
  </r>
  <r>
    <x v="177"/>
    <n v="13.19"/>
    <n v="14.49"/>
    <n v="205796.37"/>
    <n v="212568.56"/>
    <e v="#N/A"/>
    <m/>
    <n v="128848.4"/>
    <n v="133078.65"/>
    <n v="6.1562896200184625E-5"/>
    <n v="548693.50401574979"/>
    <m/>
    <m/>
    <n v="2087594082250.7827"/>
    <m/>
    <m/>
    <n v="1254101625.5906959"/>
    <m/>
    <m/>
    <n v="9.3491474485903439"/>
    <m/>
    <m/>
    <n v="237.07563982246717"/>
    <m/>
    <m/>
    <n v="289.76091035955409"/>
    <m/>
    <m/>
  </r>
  <r>
    <x v="178"/>
    <n v="12.88"/>
    <n v="14.37"/>
    <n v="203562.31"/>
    <n v="210247.89"/>
    <e v="#N/A"/>
    <m/>
    <n v="128190.07"/>
    <n v="132390.51"/>
    <n v="6.1562896200184625E-5"/>
    <n v="542723.82782337791"/>
    <m/>
    <m/>
    <n v="2042045795653.1443"/>
    <m/>
    <m/>
    <n v="1233552733.3218346"/>
    <m/>
    <m/>
    <n v="9.3999364058248176"/>
    <m/>
    <m/>
    <n v="235.85858908286662"/>
    <m/>
    <m/>
    <n v="288.27371060888066"/>
    <m/>
    <m/>
  </r>
  <r>
    <x v="179"/>
    <n v="12.76"/>
    <n v="14.34"/>
    <n v="202534.74"/>
    <n v="209173.63"/>
    <e v="#N/A"/>
    <m/>
    <n v="127864.44"/>
    <n v="132046.06"/>
    <n v="6.1562896200184625E-5"/>
    <n v="539971.02463833988"/>
    <m/>
    <m/>
    <n v="2021211221883.636"/>
    <m/>
    <m/>
    <n v="1224086752.8826621"/>
    <m/>
    <m/>
    <n v="9.4237055768129334"/>
    <m/>
    <m/>
    <n v="235.25372171661292"/>
    <m/>
    <m/>
    <n v="287.53473799629126"/>
    <m/>
    <m/>
  </r>
  <r>
    <x v="180"/>
    <n v="12.54"/>
    <n v="14.44"/>
    <n v="198012.02"/>
    <n v="204464.03"/>
    <e v="#N/A"/>
    <m/>
    <n v="124690.93"/>
    <n v="128744.38"/>
    <n v="6.1283544322776606E-5"/>
    <n v="527874.53744714707"/>
    <m/>
    <m/>
    <n v="1930288106623.095"/>
    <m/>
    <m/>
    <n v="1182711770.0370643"/>
    <m/>
    <m/>
    <n v="9.5290501096558806"/>
    <m/>
    <m/>
    <n v="229.39810002331097"/>
    <m/>
    <m/>
    <n v="280.37872882865986"/>
    <m/>
    <m/>
  </r>
  <r>
    <x v="181"/>
    <n v="12.73"/>
    <n v="14.36"/>
    <n v="198752.53"/>
    <n v="205216.14"/>
    <e v="#N/A"/>
    <m/>
    <n v="123894.55"/>
    <n v="127914.22"/>
    <n v="6.1283544322776606E-5"/>
    <n v="529835.72211776476"/>
    <m/>
    <m/>
    <n v="1944520293387.8665"/>
    <m/>
    <m/>
    <n v="1189226179.3843005"/>
    <m/>
    <m/>
    <n v="9.5112764988243743"/>
    <m/>
    <m/>
    <n v="227.92741511981492"/>
    <m/>
    <m/>
    <n v="278.58150937466837"/>
    <m/>
    <m/>
  </r>
  <r>
    <x v="182"/>
    <n v="12.35"/>
    <n v="14.26"/>
    <n v="199793"/>
    <n v="206277.87"/>
    <e v="#N/A"/>
    <m/>
    <n v="123135.51"/>
    <n v="127122.72"/>
    <n v="6.1283544322776606E-5"/>
    <n v="532596.42655601748"/>
    <m/>
    <m/>
    <n v="1964672672011.8933"/>
    <m/>
    <m/>
    <n v="1198443764.8809483"/>
    <m/>
    <m/>
    <n v="9.4864252643628735"/>
    <m/>
    <m/>
    <n v="226.52549410551836"/>
    <m/>
    <m/>
    <n v="276.86833189999425"/>
    <m/>
    <m/>
  </r>
  <r>
    <x v="183"/>
    <n v="12.27"/>
    <n v="14.08"/>
    <n v="197712.27"/>
    <n v="204116.96"/>
    <e v="#N/A"/>
    <m/>
    <n v="122901.39"/>
    <n v="126873.23"/>
    <n v="6.1283544322776606E-5"/>
    <n v="527036.88757137745"/>
    <m/>
    <m/>
    <n v="1923540861641.4954"/>
    <m/>
    <m/>
    <n v="1179600604.6595042"/>
    <m/>
    <m/>
    <n v="9.5358656497787759"/>
    <m/>
    <m/>
    <n v="226.08928367113768"/>
    <m/>
    <m/>
    <n v="276.33548126118683"/>
    <m/>
    <m/>
  </r>
  <r>
    <x v="184"/>
    <n v="11.95"/>
    <n v="14.2"/>
    <n v="197978.63"/>
    <n v="204379.44"/>
    <e v="#N/A"/>
    <m/>
    <n v="123637.85"/>
    <n v="127625.72"/>
    <n v="6.1283544322776606E-5"/>
    <n v="527734.04872776754"/>
    <m/>
    <m/>
    <n v="1928518943489.658"/>
    <m/>
    <m/>
    <n v="1181864596.250176"/>
    <m/>
    <m/>
    <n v="9.5294863905960927"/>
    <m/>
    <m/>
    <n v="227.43852891115674"/>
    <m/>
    <m/>
    <n v="277.98488809882303"/>
    <m/>
    <m/>
  </r>
  <r>
    <x v="185"/>
    <n v="11.83"/>
    <n v="14.08"/>
    <n v="197597.88"/>
    <n v="203948.79999999999"/>
    <e v="#N/A"/>
    <m/>
    <n v="123457.36"/>
    <n v="127415.94"/>
    <n v="6.0724862104288846E-5"/>
    <n v="526680.58834781637"/>
    <m/>
    <m/>
    <n v="1920481339665.6606"/>
    <m/>
    <m/>
    <n v="1178095313.5322583"/>
    <m/>
    <m/>
    <n v="9.5387811486766907"/>
    <m/>
    <m/>
    <n v="227.08989517819376"/>
    <m/>
    <m/>
    <n v="277.5596859056858"/>
    <m/>
    <m/>
  </r>
  <r>
    <x v="186"/>
    <n v="11.55"/>
    <n v="13.94"/>
    <n v="193718"/>
    <n v="199931.83"/>
    <e v="#N/A"/>
    <m/>
    <n v="122328.11"/>
    <n v="126242.74"/>
    <n v="6.0724862104288846E-5"/>
    <n v="516326.5031966822"/>
    <m/>
    <m/>
    <n v="1844858474155.561"/>
    <m/>
    <m/>
    <n v="1143278750.7542007"/>
    <m/>
    <m/>
    <n v="9.632468220692278"/>
    <m/>
    <m/>
    <n v="225.00724391514754"/>
    <m/>
    <m/>
    <n v="275.01447539897555"/>
    <m/>
    <m/>
  </r>
  <r>
    <x v="187"/>
    <n v="11.45"/>
    <n v="13.99"/>
    <n v="194160.25"/>
    <n v="200376.12"/>
    <e v="#N/A"/>
    <m/>
    <n v="122734.43"/>
    <n v="126654.39999999999"/>
    <n v="6.0724862104288846E-5"/>
    <n v="517492.63614231197"/>
    <m/>
    <m/>
    <n v="1853086548920.3291"/>
    <m/>
    <m/>
    <n v="1147078655.0822232"/>
    <m/>
    <m/>
    <n v="9.6215151199080466"/>
    <m/>
    <m/>
    <n v="225.74911398570845"/>
    <m/>
    <m/>
    <n v="275.92152640736981"/>
    <m/>
    <m/>
  </r>
  <r>
    <x v="188"/>
    <n v="11.23"/>
    <n v="13.84"/>
    <n v="193028.99"/>
    <n v="199196.47"/>
    <e v="#N/A"/>
    <m/>
    <n v="122865.21"/>
    <n v="126781.67"/>
    <n v="6.0724862104288846E-5"/>
    <n v="514464.95967459609"/>
    <m/>
    <m/>
    <n v="1831296066218.0203"/>
    <m/>
    <m/>
    <n v="1136938167.51301"/>
    <m/>
    <m/>
    <n v="9.6495857485912673"/>
    <m/>
    <m/>
    <n v="225.98415112478145"/>
    <m/>
    <m/>
    <n v="276.20910291089507"/>
    <m/>
    <m/>
  </r>
  <r>
    <x v="189"/>
    <n v="12.14"/>
    <n v="14.1"/>
    <n v="193313"/>
    <n v="199441.16"/>
    <e v="#N/A"/>
    <m/>
    <n v="123282.73"/>
    <n v="127181.7"/>
    <n v="6.1981937477195714E-5"/>
    <n v="515171.65920969914"/>
    <m/>
    <m/>
    <n v="1835918335927.8923"/>
    <m/>
    <m/>
    <n v="1138989376.2667027"/>
    <m/>
    <m/>
    <n v="9.642655086142339"/>
    <m/>
    <m/>
    <n v="226.72997415803445"/>
    <m/>
    <m/>
    <n v="277.12189983535939"/>
    <m/>
    <m/>
  </r>
  <r>
    <x v="190"/>
    <n v="12"/>
    <n v="13.91"/>
    <n v="193324.98"/>
    <n v="199441.16"/>
    <e v="#N/A"/>
    <m/>
    <n v="123249.49"/>
    <n v="127139.52"/>
    <n v="6.1981937477195714E-5"/>
    <n v="515191.02294740465"/>
    <m/>
    <m/>
    <n v="1835949136134.7925"/>
    <m/>
    <m/>
    <n v="1138978454.4507658"/>
    <m/>
    <m/>
    <n v="9.6424041129277676"/>
    <m/>
    <m/>
    <n v="226.66331529014897"/>
    <m/>
    <m/>
    <n v="277.04072929789146"/>
    <m/>
    <m/>
  </r>
  <r>
    <x v="191"/>
    <n v="11.62"/>
    <n v="13.99"/>
    <n v="193321.3"/>
    <n v="199425"/>
    <e v="#N/A"/>
    <m/>
    <n v="123679.85"/>
    <n v="127575.58"/>
    <n v="6.1981937477195714E-5"/>
    <n v="515168.65417609748"/>
    <m/>
    <m/>
    <n v="1835682411154.292"/>
    <m/>
    <m/>
    <n v="1138829103.0744202"/>
    <m/>
    <m/>
    <n v="9.6425437807433969"/>
    <m/>
    <m/>
    <n v="227.4492273721055"/>
    <m/>
    <m/>
    <n v="278.0016201803345"/>
    <m/>
    <m/>
  </r>
  <r>
    <x v="192"/>
    <n v="12.56"/>
    <n v="14.3"/>
    <n v="194252.71"/>
    <n v="200373.46"/>
    <e v="#N/A"/>
    <m/>
    <n v="123980.82"/>
    <n v="127878.12"/>
    <n v="6.1981937477195714E-5"/>
    <n v="517638.08254371677"/>
    <m/>
    <m/>
    <n v="1853174413858.7056"/>
    <m/>
    <m/>
    <n v="1146942466.3128679"/>
    <m/>
    <m/>
    <n v="9.6193635662513728"/>
    <m/>
    <m/>
    <n v="227.99715650991646"/>
    <m/>
    <m/>
    <n v="278.67163631081905"/>
    <m/>
    <m/>
  </r>
  <r>
    <x v="193"/>
    <n v="13.29"/>
    <n v="14.56"/>
    <n v="194636.79"/>
    <n v="200757.23"/>
    <e v="#N/A"/>
    <m/>
    <n v="124227.03"/>
    <n v="128124.14"/>
    <n v="6.1981937477195714E-5"/>
    <n v="518648.91918229288"/>
    <m/>
    <m/>
    <n v="1860304294749.7048"/>
    <m/>
    <m/>
    <n v="1150226499.5940983"/>
    <m/>
    <m/>
    <n v="9.6099015824253531"/>
    <m/>
    <m/>
    <n v="228.44435918449403"/>
    <m/>
    <m/>
    <n v="279.21853992197083"/>
    <m/>
    <m/>
  </r>
  <r>
    <x v="194"/>
    <n v="14.08"/>
    <n v="15.07"/>
    <n v="198058.44"/>
    <n v="204249.14"/>
    <e v="#N/A"/>
    <m/>
    <n v="126003.66"/>
    <n v="129932.67"/>
    <n v="6.3378858411899941E-5"/>
    <n v="527727.98904708447"/>
    <m/>
    <m/>
    <n v="1925124379487.0403"/>
    <m/>
    <m/>
    <n v="1180202581.044349"/>
    <m/>
    <m/>
    <n v="9.5255819175021106"/>
    <m/>
    <m/>
    <n v="231.69450147244299"/>
    <m/>
    <m/>
    <n v="283.19199185342143"/>
    <m/>
    <m/>
  </r>
  <r>
    <x v="195"/>
    <n v="13.98"/>
    <n v="15.05"/>
    <n v="200482.41"/>
    <n v="206735.93"/>
    <e v="#N/A"/>
    <m/>
    <n v="127438.77"/>
    <n v="131404.29"/>
    <n v="6.3378858411899941E-5"/>
    <n v="534173.64735087717"/>
    <m/>
    <m/>
    <n v="1972038065295.1025"/>
    <m/>
    <m/>
    <n v="1201744998.6058302"/>
    <m/>
    <m/>
    <n v="9.4673471981201711"/>
    <m/>
    <m/>
    <n v="234.32765614383493"/>
    <m/>
    <m/>
    <n v="286.41071752994645"/>
    <m/>
    <m/>
  </r>
  <r>
    <x v="196"/>
    <n v="14.09"/>
    <n v="15.21"/>
    <n v="199944.91"/>
    <n v="206168.56"/>
    <e v="#N/A"/>
    <m/>
    <n v="127502.03"/>
    <n v="131461.19"/>
    <n v="6.3378858411899941E-5"/>
    <n v="532728.5199249225"/>
    <m/>
    <m/>
    <n v="1961249509980.0408"/>
    <m/>
    <m/>
    <n v="1196786384.8754311"/>
    <m/>
    <m/>
    <n v="9.4800916330251592"/>
    <m/>
    <m/>
    <n v="234.43825869999259"/>
    <m/>
    <m/>
    <n v="286.54621729996285"/>
    <m/>
    <m/>
  </r>
  <r>
    <x v="197"/>
    <n v="13.58"/>
    <n v="14.59"/>
    <n v="196000.09"/>
    <n v="202087.88"/>
    <e v="#N/A"/>
    <m/>
    <n v="125782.98"/>
    <n v="129680.43"/>
    <n v="6.3378858411899941E-5"/>
    <n v="522205.30067615298"/>
    <m/>
    <m/>
    <n v="1883645990689.3708"/>
    <m/>
    <m/>
    <n v="1161243384.7696614"/>
    <m/>
    <m/>
    <n v="9.5736618469268908"/>
    <m/>
    <m/>
    <n v="231.27179837428022"/>
    <m/>
    <m/>
    <n v="282.67626617892495"/>
    <m/>
    <m/>
  </r>
  <r>
    <x v="198"/>
    <n v="13.49"/>
    <n v="14.52"/>
    <n v="194807.13"/>
    <n v="200845.06"/>
    <e v="#N/A"/>
    <m/>
    <n v="125530.58"/>
    <n v="129411.99"/>
    <n v="6.3378858411899941E-5"/>
    <n v="519014.22786317754"/>
    <m/>
    <m/>
    <n v="1860511337616.5642"/>
    <m/>
    <m/>
    <n v="1150520058.4242775"/>
    <m/>
    <m/>
    <n v="9.6028504287169731"/>
    <m/>
    <m/>
    <n v="230.80209334947145"/>
    <m/>
    <m/>
    <n v="282.10246961823145"/>
    <m/>
    <m/>
  </r>
  <r>
    <x v="199"/>
    <n v="13.23"/>
    <n v="14.31"/>
    <n v="192759.7"/>
    <n v="198695.99"/>
    <e v="#N/A"/>
    <m/>
    <n v="124016.53"/>
    <n v="127826.52"/>
    <n v="6.4915678809729371E-5"/>
    <n v="513521.80320527981"/>
    <m/>
    <m/>
    <n v="1820803539829.302"/>
    <m/>
    <m/>
    <n v="1132021406.4901707"/>
    <m/>
    <m/>
    <n v="9.6534725409541338"/>
    <m/>
    <m/>
    <n v="228.00166280471214"/>
    <m/>
    <m/>
    <n v="278.6805036674067"/>
    <m/>
    <m/>
  </r>
  <r>
    <x v="200"/>
    <n v="13.19"/>
    <n v="14.34"/>
    <n v="194533.74"/>
    <n v="200511.77"/>
    <e v="#N/A"/>
    <m/>
    <n v="123240.6"/>
    <n v="127018.45"/>
    <n v="6.4915678809729371E-5"/>
    <n v="518235.30072251189"/>
    <m/>
    <m/>
    <n v="1854118849893.1934"/>
    <m/>
    <m/>
    <n v="1147527840.8870018"/>
    <m/>
    <m/>
    <n v="9.6091133851012884"/>
    <m/>
    <m/>
    <n v="226.56960785668412"/>
    <m/>
    <m/>
    <n v="276.93044363496597"/>
    <m/>
    <m/>
  </r>
  <r>
    <x v="201"/>
    <n v="12.56"/>
    <n v="13.94"/>
    <n v="188484.07"/>
    <n v="194263.18"/>
    <e v="#N/A"/>
    <m/>
    <n v="121546.23"/>
    <n v="125263.89"/>
    <n v="6.4915678809729371E-5"/>
    <n v="502106.81670710992"/>
    <m/>
    <m/>
    <n v="1738592534378.104"/>
    <m/>
    <m/>
    <n v="1093876378.3305633"/>
    <m/>
    <m/>
    <n v="9.7585847876059955"/>
    <m/>
    <m/>
    <n v="223.44917321415429"/>
    <m/>
    <m/>
    <n v="273.11671264586954"/>
    <m/>
    <m/>
  </r>
  <r>
    <x v="202"/>
    <n v="12.84"/>
    <n v="14.22"/>
    <n v="188855.15"/>
    <n v="194633.03"/>
    <e v="#N/A"/>
    <m/>
    <n v="120578.24000000001"/>
    <n v="124258.16"/>
    <n v="6.4915678809729371E-5"/>
    <n v="503083.07753986149"/>
    <m/>
    <m/>
    <n v="1745247008259.5408"/>
    <m/>
    <m/>
    <n v="1096989741.2350416"/>
    <m/>
    <m/>
    <n v="9.7490415466423972"/>
    <m/>
    <m/>
    <n v="221.66422658014329"/>
    <m/>
    <m/>
    <n v="270.93531092989866"/>
    <m/>
    <m/>
  </r>
  <r>
    <x v="203"/>
    <n v="12.43"/>
    <n v="13.93"/>
    <n v="186664.67"/>
    <n v="192362.9"/>
    <e v="#N/A"/>
    <m/>
    <n v="120017.74"/>
    <n v="123672.49"/>
    <n v="6.4915678809729371E-5"/>
    <n v="497235.82779732958"/>
    <m/>
    <m/>
    <n v="1704568732075.4717"/>
    <m/>
    <m/>
    <n v="1077787062.6211183"/>
    <m/>
    <m/>
    <n v="9.8056409903261326"/>
    <m/>
    <m/>
    <n v="220.62845519649909"/>
    <m/>
    <m/>
    <n v="269.66960587399927"/>
    <m/>
    <m/>
  </r>
  <r>
    <x v="204"/>
    <n v="12.47"/>
    <n v="13.52"/>
    <n v="180719.43"/>
    <n v="186186.21"/>
    <e v="#N/A"/>
    <m/>
    <n v="117021.16"/>
    <n v="120552.54"/>
    <n v="6.5754036068232935E-5"/>
    <n v="481351.99473562179"/>
    <m/>
    <m/>
    <n v="1595233906364.5034"/>
    <m/>
    <m/>
    <n v="1025836795.8394012"/>
    <m/>
    <m/>
    <n v="9.962031237670729"/>
    <m/>
    <m/>
    <n v="215.09886529889076"/>
    <m/>
    <m/>
    <n v="262.91205481763814"/>
    <m/>
    <m/>
  </r>
  <r>
    <x v="205"/>
    <n v="13.18"/>
    <n v="14.24"/>
    <n v="182854.3"/>
    <n v="188373.42"/>
    <e v="#N/A"/>
    <m/>
    <n v="118226.13"/>
    <n v="121785.95"/>
    <n v="6.5754036068232935E-5"/>
    <n v="487026.41368536401"/>
    <m/>
    <m/>
    <n v="1632747262672.1401"/>
    <m/>
    <m/>
    <n v="1043903209.0274616"/>
    <m/>
    <m/>
    <n v="9.9032593283785761"/>
    <m/>
    <m/>
    <n v="217.30844515842381"/>
    <m/>
    <m/>
    <n v="265.61308159149189"/>
    <m/>
    <m/>
  </r>
  <r>
    <x v="206"/>
    <n v="13.83"/>
    <n v="14.63"/>
    <n v="184845.27"/>
    <n v="190412.1"/>
    <e v="#N/A"/>
    <m/>
    <n v="118878.53"/>
    <n v="122449.99"/>
    <n v="6.5754036068232935E-5"/>
    <n v="492317.2920524815"/>
    <m/>
    <m/>
    <n v="1668122504136.5938"/>
    <m/>
    <m/>
    <n v="1060839572.2185376"/>
    <m/>
    <m/>
    <n v="9.8494137273688498"/>
    <m/>
    <m/>
    <n v="218.50227702580091"/>
    <m/>
    <m/>
    <n v="267.07257832102215"/>
    <m/>
    <m/>
  </r>
  <r>
    <x v="207"/>
    <n v="14.36"/>
    <n v="15.06"/>
    <n v="188661.91"/>
    <n v="194331.17"/>
    <e v="#N/A"/>
    <m/>
    <n v="120282.6"/>
    <n v="123888.19"/>
    <n v="6.5754036068232935E-5"/>
    <n v="502470.28697225946"/>
    <m/>
    <m/>
    <n v="1736824930343.2351"/>
    <m/>
    <m/>
    <n v="1093580454.0172808"/>
    <m/>
    <m/>
    <n v="9.7477994832587989"/>
    <m/>
    <m/>
    <n v="221.07760869250626"/>
    <m/>
    <m/>
    <n v="270.22066988646333"/>
    <m/>
    <m/>
  </r>
  <r>
    <x v="208"/>
    <n v="14.65"/>
    <n v="15.71"/>
    <n v="187654.97"/>
    <n v="193255.64"/>
    <e v="#N/A"/>
    <m/>
    <n v="120292.43"/>
    <n v="123873.88"/>
    <n v="6.4636240757920405E-5"/>
    <n v="499751.90721439308"/>
    <m/>
    <m/>
    <n v="1717700065962.6157"/>
    <m/>
    <m/>
    <n v="1084470589.8425605"/>
    <m/>
    <m/>
    <n v="9.7740109692747925"/>
    <m/>
    <m/>
    <n v="221.07950317879514"/>
    <m/>
    <m/>
    <n v="270.22387392267865"/>
    <m/>
    <m/>
  </r>
  <r>
    <x v="209"/>
    <n v="14.06"/>
    <n v="14.65"/>
    <n v="186293.69"/>
    <n v="191841.24"/>
    <e v="#N/A"/>
    <m/>
    <n v="120600.49"/>
    <n v="124183.1"/>
    <n v="6.4636240757920405E-5"/>
    <n v="496114.52739371796"/>
    <m/>
    <m/>
    <n v="1692589936092.6992"/>
    <m/>
    <m/>
    <n v="1072554764.7074721"/>
    <m/>
    <m/>
    <n v="9.8095226777548845"/>
    <m/>
    <m/>
    <n v="221.64026689436"/>
    <m/>
    <m/>
    <n v="270.90958824084521"/>
    <m/>
    <m/>
  </r>
  <r>
    <x v="210"/>
    <n v="13.44"/>
    <n v="14.21"/>
    <n v="183042.63"/>
    <n v="188480.96"/>
    <e v="#N/A"/>
    <m/>
    <n v="119808.02"/>
    <n v="123359.06"/>
    <n v="6.4636240757920405E-5"/>
    <n v="487444.81684532587"/>
    <m/>
    <m/>
    <n v="1633327058546.6411"/>
    <m/>
    <m/>
    <n v="1044364539.8584409"/>
    <m/>
    <m/>
    <n v="9.8951766396487919"/>
    <m/>
    <m/>
    <n v="220.17849215143531"/>
    <m/>
    <m/>
    <n v="269.12316454861548"/>
    <m/>
    <m/>
  </r>
  <r>
    <x v="211"/>
    <n v="13.24"/>
    <n v="13.85"/>
    <n v="180713.33"/>
    <n v="186070.27"/>
    <e v="#N/A"/>
    <m/>
    <n v="116006.62"/>
    <n v="119437.02"/>
    <n v="6.4636240757920405E-5"/>
    <n v="481230.12737328844"/>
    <m/>
    <m/>
    <n v="1591577156337.1943"/>
    <m/>
    <m/>
    <n v="1024318429.8945189"/>
    <m/>
    <m/>
    <n v="9.958197587736997"/>
    <m/>
    <m/>
    <n v="213.18722955513769"/>
    <m/>
    <m/>
    <n v="260.57806180498892"/>
    <m/>
    <m/>
  </r>
  <r>
    <x v="212"/>
    <n v="13.24"/>
    <n v="13.87"/>
    <n v="179091.17"/>
    <n v="184388"/>
    <e v="#N/A"/>
    <m/>
    <n v="115822.97"/>
    <n v="119240.22"/>
    <n v="6.4636240757920405E-5"/>
    <n v="476898.77152964764"/>
    <m/>
    <m/>
    <n v="1562828475909.4712"/>
    <m/>
    <m/>
    <n v="1010417374.7319145"/>
    <m/>
    <m/>
    <n v="10.002953494820698"/>
    <m/>
    <m/>
    <n v="212.84454296468496"/>
    <m/>
    <m/>
    <n v="260.15948220573671"/>
    <m/>
    <m/>
  </r>
  <r>
    <x v="213"/>
    <n v="12.82"/>
    <n v="13.36"/>
    <n v="176979.53"/>
    <n v="182178.15"/>
    <e v="#N/A"/>
    <m/>
    <n v="113980.93"/>
    <n v="117320.7"/>
    <n v="6.8968338003738694E-5"/>
    <n v="471241.24868377455"/>
    <m/>
    <m/>
    <n v="1525476902361.4031"/>
    <m/>
    <m/>
    <n v="992224382.6592741"/>
    <m/>
    <m/>
    <n v="10.062109391311356"/>
    <m/>
    <m/>
    <n v="209.444157270175"/>
    <m/>
    <m/>
    <n v="256.00403887999028"/>
    <m/>
    <m/>
  </r>
  <r>
    <x v="214"/>
    <n v="12.03"/>
    <n v="12.92"/>
    <n v="171258.92"/>
    <n v="176276.94"/>
    <e v="#N/A"/>
    <m/>
    <n v="111298.19"/>
    <n v="114551.26"/>
    <n v="6.8968338003738694E-5"/>
    <n v="455997.93067343894"/>
    <m/>
    <m/>
    <n v="1426682710883.1372"/>
    <m/>
    <m/>
    <n v="944004353.06844175"/>
    <m/>
    <m/>
    <n v="10.224811816464602"/>
    <m/>
    <m/>
    <n v="204.50953691112571"/>
    <m/>
    <m/>
    <n v="249.97271586918922"/>
    <m/>
    <m/>
  </r>
  <r>
    <x v="215"/>
    <n v="11.66"/>
    <n v="12.35"/>
    <n v="163518.81"/>
    <n v="168297.88"/>
    <e v="#N/A"/>
    <m/>
    <n v="108333.27"/>
    <n v="111491.77"/>
    <n v="6.8968338003738694E-5"/>
    <n v="435378.31982395711"/>
    <m/>
    <m/>
    <n v="1297557830657.5627"/>
    <m/>
    <m/>
    <n v="879901309.32864606"/>
    <m/>
    <m/>
    <n v="10.455949366439754"/>
    <m/>
    <m/>
    <n v="199.05666621714994"/>
    <m/>
    <m/>
    <n v="243.30791976338105"/>
    <m/>
    <m/>
  </r>
  <r>
    <x v="216"/>
    <n v="11.79"/>
    <n v="12.5"/>
    <n v="162471.23000000001"/>
    <n v="167208.07999999999"/>
    <e v="#N/A"/>
    <m/>
    <n v="107634.03"/>
    <n v="110764.46"/>
    <n v="6.8968338003738694E-5"/>
    <n v="432578.52922556695"/>
    <m/>
    <m/>
    <n v="1280783792807.0366"/>
    <m/>
    <m/>
    <n v="871346353.81815243"/>
    <m/>
    <m/>
    <n v="10.489529692833706"/>
    <m/>
    <m/>
    <n v="197.76702723822581"/>
    <m/>
    <m/>
    <n v="241.73185275935663"/>
    <m/>
    <m/>
  </r>
  <r>
    <x v="217"/>
    <n v="11.21"/>
    <n v="12.19"/>
    <n v="154698.76"/>
    <n v="159197.47"/>
    <e v="#N/A"/>
    <m/>
    <n v="103975.27"/>
    <n v="106991.65"/>
    <n v="6.8968338003738694E-5"/>
    <n v="411874.33825317054"/>
    <m/>
    <m/>
    <n v="1158091650584.0266"/>
    <m/>
    <m/>
    <n v="808721865.74359918"/>
    <m/>
    <m/>
    <n v="10.740516498478943"/>
    <m/>
    <m/>
    <n v="191.03975441538805"/>
    <m/>
    <m/>
    <n v="233.50932175251367"/>
    <m/>
    <m/>
  </r>
  <r>
    <x v="218"/>
    <n v="11.73"/>
    <n v="12.54"/>
    <n v="155060.57999999999"/>
    <n v="159536.87"/>
    <e v="#N/A"/>
    <m/>
    <n v="104386.87"/>
    <n v="107393.06"/>
    <n v="6.9108111824478513E-5"/>
    <n v="412807.4593966807"/>
    <m/>
    <m/>
    <n v="1163113022754.1099"/>
    <m/>
    <m/>
    <n v="811284750.86828983"/>
    <m/>
    <m/>
    <n v="10.728229684400109"/>
    <m/>
    <m/>
    <n v="191.78198114348695"/>
    <m/>
    <m/>
    <n v="234.41732174201681"/>
    <m/>
    <m/>
  </r>
  <r>
    <x v="219"/>
    <n v="11.6"/>
    <n v="12.18"/>
    <n v="155871.31"/>
    <n v="160359.98000000001"/>
    <e v="#N/A"/>
    <m/>
    <n v="102810.53"/>
    <n v="105763.91"/>
    <n v="6.9108111824478513E-5"/>
    <n v="414955.69355907646"/>
    <m/>
    <m/>
    <n v="1175142975742.592"/>
    <m/>
    <m/>
    <n v="817555490.50338328"/>
    <m/>
    <m/>
    <n v="10.700275714921741"/>
    <m/>
    <m/>
    <n v="188.88128698634708"/>
    <m/>
    <m/>
    <n v="230.87202292153975"/>
    <m/>
    <m/>
  </r>
  <r>
    <x v="220"/>
    <n v="12"/>
    <n v="12.51"/>
    <n v="157168.41"/>
    <n v="161683.35999999999"/>
    <e v="#N/A"/>
    <m/>
    <n v="103784.59"/>
    <n v="106758.64"/>
    <n v="6.9108111824478513E-5"/>
    <n v="418398.59004068369"/>
    <m/>
    <m/>
    <n v="1194567398971.5886"/>
    <m/>
    <m/>
    <n v="827667939.76679003"/>
    <m/>
    <m/>
    <n v="10.655846041983612"/>
    <m/>
    <m/>
    <n v="190.66615976396449"/>
    <m/>
    <m/>
    <n v="233.05395124861877"/>
    <m/>
    <m/>
  </r>
  <r>
    <x v="221"/>
    <n v="11.51"/>
    <n v="12.27"/>
    <n v="154534.12"/>
    <n v="158962.22"/>
    <e v="#N/A"/>
    <m/>
    <n v="103198.45"/>
    <n v="106148.33"/>
    <n v="6.9108111824478513E-5"/>
    <n v="411375.80609676591"/>
    <m/>
    <m/>
    <n v="1154385718773.9192"/>
    <m/>
    <m/>
    <n v="806765656.94360781"/>
    <m/>
    <m/>
    <n v="10.745235606894406"/>
    <m/>
    <m/>
    <n v="189.58471939918485"/>
    <m/>
    <m/>
    <n v="231.73234531212719"/>
    <m/>
    <m/>
  </r>
  <r>
    <x v="222"/>
    <n v="11.43"/>
    <n v="11.96"/>
    <n v="150629.54"/>
    <n v="154934.76999999999"/>
    <e v="#N/A"/>
    <m/>
    <n v="99765.68"/>
    <n v="102610.1"/>
    <n v="6.9108111824478513E-5"/>
    <n v="400971.88571424613"/>
    <m/>
    <m/>
    <n v="1095917124399.8418"/>
    <m/>
    <m/>
    <n v="776098020.75014734"/>
    <m/>
    <m/>
    <n v="10.881072470187611"/>
    <m/>
    <m/>
    <n v="183.27394700795014"/>
    <m/>
    <m/>
    <n v="224.01883576644283"/>
    <m/>
    <m/>
  </r>
  <r>
    <x v="223"/>
    <n v="11.52"/>
    <n v="12.01"/>
    <n v="152157.47"/>
    <n v="156474.25"/>
    <e v="#N/A"/>
    <m/>
    <n v="99833.63"/>
    <n v="102658.71"/>
    <n v="7.0785537874762383E-5"/>
    <n v="405009.56713718327"/>
    <m/>
    <m/>
    <n v="1117781644686.6328"/>
    <m/>
    <m/>
    <n v="787642688.60568595"/>
    <m/>
    <m/>
    <n v="10.826168237285962"/>
    <m/>
    <m/>
    <n v="183.38535873107747"/>
    <m/>
    <m/>
    <n v="224.15575316100558"/>
    <m/>
    <m/>
  </r>
  <r>
    <x v="224"/>
    <n v="11.27"/>
    <n v="11.65"/>
    <n v="152455.43"/>
    <n v="156769.57999999999"/>
    <e v="#N/A"/>
    <m/>
    <n v="99467.94"/>
    <n v="102275.4"/>
    <n v="7.0785537874762383E-5"/>
    <n v="405792.7759108126"/>
    <m/>
    <m/>
    <n v="1122029754842.915"/>
    <m/>
    <m/>
    <n v="789865013.48011386"/>
    <m/>
    <m/>
    <n v="10.815670053936234"/>
    <m/>
    <m/>
    <n v="182.70916403094415"/>
    <m/>
    <m/>
    <n v="223.3294710100524"/>
    <m/>
    <m/>
  </r>
  <r>
    <x v="225"/>
    <n v="11.1"/>
    <n v="11.52"/>
    <n v="151829.93"/>
    <n v="156115.28"/>
    <e v="#N/A"/>
    <m/>
    <n v="98238.74"/>
    <n v="101004.26"/>
    <n v="7.0785537874762383E-5"/>
    <n v="404118.01963045984"/>
    <m/>
    <m/>
    <n v="1112692317309.4695"/>
    <m/>
    <m/>
    <n v="784912566.93872428"/>
    <m/>
    <m/>
    <n v="10.837958326577718"/>
    <m/>
    <m/>
    <n v="180.44688969558018"/>
    <m/>
    <m/>
    <n v="220.56448454211849"/>
    <m/>
    <m/>
  </r>
  <r>
    <x v="226"/>
    <n v="11.77"/>
    <n v="12.18"/>
    <n v="153302.12"/>
    <n v="157617.97"/>
    <e v="#N/A"/>
    <m/>
    <n v="99967.7"/>
    <n v="102774.75"/>
    <n v="7.0785537874762383E-5"/>
    <n v="408026.52366041136"/>
    <m/>
    <m/>
    <n v="1134141801598.8479"/>
    <m/>
    <m/>
    <n v="796237713.47049618"/>
    <m/>
    <m/>
    <n v="10.785517134047875"/>
    <m/>
    <m/>
    <n v="183.61820075616816"/>
    <m/>
    <m/>
    <n v="224.44109873505872"/>
    <m/>
    <m/>
  </r>
  <r>
    <x v="227"/>
    <n v="11.18"/>
    <n v="12.13"/>
    <n v="153409.10999999999"/>
    <n v="157716.82"/>
    <e v="#N/A"/>
    <m/>
    <n v="100118.55"/>
    <n v="102922.56"/>
    <n v="7.0785537874762383E-5"/>
    <n v="408301.33048676397"/>
    <m/>
    <m/>
    <n v="1135593401881.7488"/>
    <m/>
    <m/>
    <n v="796979111.02210796"/>
    <m/>
    <m/>
    <n v="10.781854438359439"/>
    <m/>
    <m/>
    <n v="183.89079428620346"/>
    <m/>
    <m/>
    <n v="224.77454292819118"/>
    <m/>
    <m/>
  </r>
  <r>
    <x v="228"/>
    <n v="13.14"/>
    <n v="13.18"/>
    <n v="159207.42000000001"/>
    <n v="163633.28"/>
    <e v="#N/A"/>
    <m/>
    <n v="103230.97"/>
    <n v="106093"/>
    <n v="7.2882684507336037E-5"/>
    <n v="423692.31831429672"/>
    <m/>
    <m/>
    <n v="1220928007221.6001"/>
    <m/>
    <m/>
    <n v="841792657.69317257"/>
    <m/>
    <m/>
    <n v="10.578522199418469"/>
    <m/>
    <m/>
    <n v="189.58897848000515"/>
    <m/>
    <m/>
    <n v="231.7405988529284"/>
    <m/>
    <m/>
  </r>
  <r>
    <x v="229"/>
    <n v="12.39"/>
    <n v="12.84"/>
    <n v="158469.65"/>
    <n v="162863.07999999999"/>
    <e v="#N/A"/>
    <m/>
    <n v="102400.75"/>
    <n v="105232.03"/>
    <n v="7.2882684507336037E-5"/>
    <n v="421718.63736473268"/>
    <m/>
    <m/>
    <n v="1209467990774.9761"/>
    <m/>
    <m/>
    <n v="835841334.2389766"/>
    <m/>
    <m/>
    <n v="10.603142065798048"/>
    <m/>
    <m/>
    <n v="188.05965113293004"/>
    <m/>
    <m/>
    <n v="229.87150563417586"/>
    <m/>
    <m/>
  </r>
  <r>
    <x v="230"/>
    <n v="11.57"/>
    <n v="12.26"/>
    <n v="156332.45000000001"/>
    <n v="160654.76"/>
    <e v="#N/A"/>
    <m/>
    <n v="100814.39999999999"/>
    <n v="103594.15"/>
    <n v="7.2882684507336037E-5"/>
    <n v="416020.98712865927"/>
    <m/>
    <m/>
    <n v="1176701321000.9111"/>
    <m/>
    <m/>
    <n v="818833265.32832587"/>
    <m/>
    <m/>
    <n v="10.674750161045518"/>
    <m/>
    <m/>
    <n v="185.14179439391461"/>
    <m/>
    <m/>
    <n v="226.30516124909084"/>
    <m/>
    <m/>
  </r>
  <r>
    <x v="231"/>
    <n v="11.49"/>
    <n v="11.88"/>
    <n v="153693.09"/>
    <n v="157930.71"/>
    <e v="#N/A"/>
    <m/>
    <n v="99450.87"/>
    <n v="102185.47"/>
    <n v="7.2882684507336037E-5"/>
    <n v="408987.33399668575"/>
    <m/>
    <m/>
    <n v="1136828666577.8396"/>
    <m/>
    <m/>
    <n v="797999500.52315092"/>
    <m/>
    <m/>
    <n v="10.76497009912018"/>
    <m/>
    <m/>
    <n v="182.63327027886632"/>
    <m/>
    <m/>
    <n v="223.23915089187781"/>
    <m/>
    <m/>
  </r>
  <r>
    <x v="232"/>
    <n v="12.08"/>
    <n v="12.62"/>
    <n v="156656.39000000001"/>
    <n v="160941.18"/>
    <e v="#N/A"/>
    <m/>
    <n v="100918.2"/>
    <n v="103670.8"/>
    <n v="7.5679509525805599E-5"/>
    <n v="416842.37472537218"/>
    <m/>
    <m/>
    <n v="1180276944695.6414"/>
    <m/>
    <m/>
    <n v="820793048.56707823"/>
    <m/>
    <m/>
    <n v="10.661536826625024"/>
    <m/>
    <m/>
    <n v="185.31434353192469"/>
    <m/>
    <m/>
    <n v="226.51706694783135"/>
    <m/>
    <m/>
  </r>
  <r>
    <x v="233"/>
    <n v="12.04"/>
    <n v="12.62"/>
    <n v="155929.82"/>
    <n v="160182.54999999999"/>
    <e v="#N/A"/>
    <m/>
    <n v="101039.43"/>
    <n v="103787.49"/>
    <n v="7.5679509525805599E-5"/>
    <n v="414898.9490485838"/>
    <m/>
    <m/>
    <n v="1169185607660.4646"/>
    <m/>
    <m/>
    <n v="814981763.37634385"/>
    <m/>
    <m/>
    <n v="10.686386375297515"/>
    <m/>
    <m/>
    <n v="185.5324320303464"/>
    <m/>
    <m/>
    <n v="226.78389369937182"/>
    <m/>
    <m/>
  </r>
  <r>
    <x v="234"/>
    <n v="12.5"/>
    <n v="13.18"/>
    <n v="159025.32999999999"/>
    <n v="163350.35999999999"/>
    <e v="#N/A"/>
    <m/>
    <n v="102730.54"/>
    <n v="105516.74"/>
    <n v="7.5679509525805599E-5"/>
    <n v="423125.18205501634"/>
    <m/>
    <m/>
    <n v="1215466858197.8125"/>
    <m/>
    <m/>
    <n v="839149640.12712801"/>
    <m/>
    <m/>
    <n v="10.580442667619685"/>
    <m/>
    <m/>
    <n v="188.63311266738384"/>
    <m/>
    <m/>
    <n v="230.57423537967043"/>
    <m/>
    <m/>
  </r>
  <r>
    <x v="235"/>
    <n v="12.93"/>
    <n v="13.21"/>
    <n v="162839.03"/>
    <n v="167255.42000000001"/>
    <e v="#N/A"/>
    <m/>
    <n v="103451.67"/>
    <n v="106249.45"/>
    <n v="7.5679509525805599E-5"/>
    <n v="433261.88447750715"/>
    <m/>
    <m/>
    <n v="1273619664426.332"/>
    <m/>
    <m/>
    <n v="869232420.38539243"/>
    <m/>
    <m/>
    <n v="10.453702342837493"/>
    <m/>
    <m/>
    <n v="189.95261479115254"/>
    <m/>
    <m/>
    <n v="232.18737311642113"/>
    <m/>
    <m/>
  </r>
  <r>
    <x v="236"/>
    <n v="11.94"/>
    <n v="12.58"/>
    <n v="157264.63"/>
    <n v="161517.18"/>
    <e v="#N/A"/>
    <m/>
    <n v="102127.22"/>
    <n v="104881.15"/>
    <n v="7.5679509525805599E-5"/>
    <n v="418420.00986082689"/>
    <m/>
    <m/>
    <n v="1186264501504.1931"/>
    <m/>
    <m/>
    <n v="824491755.39390695"/>
    <m/>
    <m/>
    <n v="10.632749685685187"/>
    <m/>
    <m/>
    <n v="187.51615566507439"/>
    <m/>
    <m/>
    <n v="229.20943396142164"/>
    <m/>
    <m/>
  </r>
  <r>
    <x v="237"/>
    <n v="12.26"/>
    <n v="12.75"/>
    <n v="156677.63"/>
    <n v="160877.63"/>
    <e v="#N/A"/>
    <m/>
    <n v="101270.7"/>
    <n v="103977.72"/>
    <n v="7.5539651183342826E-5"/>
    <n v="416827.73846217885"/>
    <m/>
    <m/>
    <n v="1176977240488.6907"/>
    <m/>
    <m/>
    <n v="819571141.5679915"/>
    <m/>
    <m/>
    <n v="10.652968769448066"/>
    <m/>
    <m/>
    <n v="185.92989465248058"/>
    <m/>
    <m/>
    <n v="227.27122296491962"/>
    <m/>
    <m/>
  </r>
  <r>
    <x v="238"/>
    <n v="12.4"/>
    <n v="12.87"/>
    <n v="159135.4"/>
    <n v="163389.13"/>
    <e v="#N/A"/>
    <m/>
    <n v="102460.03"/>
    <n v="105190.99"/>
    <n v="7.5539651183342826E-5"/>
    <n v="423356.10692905623"/>
    <m/>
    <m/>
    <n v="1213762216546.2117"/>
    <m/>
    <m/>
    <n v="838754886.72386599"/>
    <m/>
    <m/>
    <n v="10.569540615146641"/>
    <m/>
    <m/>
    <n v="188.10888112565553"/>
    <m/>
    <m/>
    <n v="229.93495691618961"/>
    <m/>
    <m/>
  </r>
  <r>
    <x v="239"/>
    <n v="12.7"/>
    <n v="13.45"/>
    <n v="161923.59"/>
    <n v="166239.51"/>
    <e v="#N/A"/>
    <m/>
    <n v="102569.33"/>
    <n v="105295.26"/>
    <n v="7.5539651183342826E-5"/>
    <n v="430763.16870121518"/>
    <m/>
    <m/>
    <n v="1256149324702.6536"/>
    <m/>
    <m/>
    <n v="860695187.94308507"/>
    <m/>
    <m/>
    <n v="10.477073267497888"/>
    <m/>
    <m/>
    <n v="188.30495601793828"/>
    <m/>
    <m/>
    <n v="230.1748813819614"/>
    <m/>
    <m/>
  </r>
  <r>
    <x v="240"/>
    <n v="12.49"/>
    <n v="13.42"/>
    <n v="161401.1"/>
    <n v="165690.53"/>
    <e v="#N/A"/>
    <m/>
    <n v="103243.18"/>
    <n v="105979.07"/>
    <n v="7.5539651183342826E-5"/>
    <n v="429362.72586907784"/>
    <m/>
    <m/>
    <n v="1247890703645.8804"/>
    <m/>
    <m/>
    <n v="856423508.57548916"/>
    <m/>
    <m/>
    <n v="10.494099574785912"/>
    <m/>
    <m/>
    <n v="189.53744187754029"/>
    <m/>
    <m/>
    <n v="231.68166646001103"/>
    <m/>
    <m/>
  </r>
  <r>
    <x v="241"/>
    <n v="12.8"/>
    <n v="13.77"/>
    <n v="162518.51999999999"/>
    <n v="166825.13"/>
    <e v="#N/A"/>
    <m/>
    <n v="104083.23"/>
    <n v="106833.38"/>
    <n v="7.5539651183342826E-5"/>
    <n v="432324.76904577995"/>
    <m/>
    <m/>
    <n v="1265019452567.957"/>
    <m/>
    <m/>
    <n v="865212016.25726748"/>
    <m/>
    <m/>
    <n v="10.457897122700405"/>
    <m/>
    <m/>
    <n v="191.07497585520605"/>
    <m/>
    <m/>
    <n v="233.56133174059298"/>
    <m/>
    <m/>
  </r>
  <r>
    <x v="242"/>
    <n v="12.39"/>
    <n v="13.56"/>
    <n v="162551.45000000001"/>
    <n v="166821.13"/>
    <e v="#N/A"/>
    <m/>
    <n v="104569.14"/>
    <n v="107307.92"/>
    <n v="7.6238960891039653E-5"/>
    <n v="432380.73752423609"/>
    <m/>
    <m/>
    <n v="1265076561191.7673"/>
    <m/>
    <m/>
    <n v="865156009.6841917"/>
    <m/>
    <m/>
    <n v="10.457205934196351"/>
    <m/>
    <m/>
    <n v="191.9529625062579"/>
    <m/>
    <m/>
    <n v="234.63531398122819"/>
    <m/>
    <m/>
  </r>
  <r>
    <x v="243"/>
    <n v="13.15"/>
    <n v="14.03"/>
    <n v="166393.57"/>
    <n v="170751.45"/>
    <e v="#N/A"/>
    <m/>
    <n v="105603.95"/>
    <n v="108361.65"/>
    <n v="7.6238960891039653E-5"/>
    <n v="442589.83990248077"/>
    <m/>
    <m/>
    <n v="1324728293433.895"/>
    <m/>
    <m/>
    <n v="895722144.15481424"/>
    <m/>
    <m/>
    <n v="10.333750636308105"/>
    <m/>
    <m/>
    <n v="193.84779081001111"/>
    <m/>
    <m/>
    <n v="236.95173293290199"/>
    <m/>
    <m/>
  </r>
  <r>
    <x v="244"/>
    <n v="13.49"/>
    <n v="14.36"/>
    <n v="170502.14"/>
    <n v="174954.6"/>
    <e v="#N/A"/>
    <m/>
    <n v="107339.89"/>
    <n v="110134.66"/>
    <n v="7.6238960891039653E-5"/>
    <n v="453507.15656108485"/>
    <m/>
    <m/>
    <n v="1389989401289.6399"/>
    <m/>
    <m/>
    <n v="928786349.69568121"/>
    <m/>
    <m/>
    <n v="10.206299231528616"/>
    <m/>
    <m/>
    <n v="197.02949727618258"/>
    <m/>
    <m/>
    <n v="240.84118672655563"/>
    <m/>
    <m/>
  </r>
  <r>
    <x v="245"/>
    <n v="13.29"/>
    <n v="14.73"/>
    <n v="170693.9"/>
    <n v="175138.03"/>
    <e v="#N/A"/>
    <m/>
    <n v="108257.83"/>
    <n v="111068.1"/>
    <n v="7.6238960891039653E-5"/>
    <n v="454006.13551092404"/>
    <m/>
    <m/>
    <n v="1392947278448.1895"/>
    <m/>
    <m/>
    <n v="930238099.43078673"/>
    <m/>
    <m/>
    <n v="10.200683363719831"/>
    <m/>
    <m/>
    <n v="198.7095917471716"/>
    <m/>
    <m/>
    <n v="242.89513499117578"/>
    <m/>
    <m/>
  </r>
  <r>
    <x v="246"/>
    <n v="13.14"/>
    <n v="14.51"/>
    <n v="170346.58"/>
    <n v="174768.31"/>
    <e v="#N/A"/>
    <m/>
    <n v="108796.15"/>
    <n v="111611.92"/>
    <n v="7.6238960891039653E-5"/>
    <n v="453071.29720418784"/>
    <m/>
    <m/>
    <n v="1387109242970.0303"/>
    <m/>
    <m/>
    <n v="927283579.81270564"/>
    <m/>
    <m/>
    <n v="10.211184512919255"/>
    <m/>
    <m/>
    <n v="199.69282042584436"/>
    <m/>
    <m/>
    <n v="244.09726427618946"/>
    <m/>
    <m/>
  </r>
  <r>
    <x v="247"/>
    <n v="13.61"/>
    <n v="14.82"/>
    <n v="169925.25"/>
    <n v="174296.07"/>
    <e v="#N/A"/>
    <m/>
    <n v="110196.32"/>
    <n v="113022.8"/>
    <n v="7.8057376700968462E-5"/>
    <n v="451917.62487450929"/>
    <m/>
    <m/>
    <n v="1379749023408.5718"/>
    <m/>
    <m/>
    <n v="923498605.00713873"/>
    <m/>
    <m/>
    <n v="10.224181923290436"/>
    <m/>
    <m/>
    <n v="202.24800481907721"/>
    <m/>
    <m/>
    <n v="247.22144184689591"/>
    <m/>
    <m/>
  </r>
  <r>
    <x v="248"/>
    <n v="14.27"/>
    <n v="14.97"/>
    <n v="173054.63"/>
    <n v="177492.34"/>
    <e v="#N/A"/>
    <m/>
    <n v="113308.02"/>
    <n v="116205.49"/>
    <n v="7.8057376700968462E-5"/>
    <n v="460229.01488537237"/>
    <m/>
    <m/>
    <n v="1430400142290.0752"/>
    <m/>
    <m/>
    <n v="948892409.92605305"/>
    <m/>
    <m/>
    <n v="10.130171889524776"/>
    <m/>
    <m/>
    <n v="207.95396972852592"/>
    <m/>
    <m/>
    <n v="254.19650800465087"/>
    <m/>
    <m/>
  </r>
  <r>
    <x v="249"/>
    <n v="14.06"/>
    <n v="15.06"/>
    <n v="174183.16"/>
    <n v="178635.95"/>
    <e v="#N/A"/>
    <m/>
    <n v="114228.52"/>
    <n v="117140.46"/>
    <n v="7.8057376700968462E-5"/>
    <n v="463218.98148042051"/>
    <m/>
    <m/>
    <n v="1448880308246.553"/>
    <m/>
    <m/>
    <n v="958054009.05584586"/>
    <m/>
    <m/>
    <n v="10.097273961868748"/>
    <m/>
    <m/>
    <n v="209.6382495820269"/>
    <m/>
    <m/>
    <n v="256.25560049752545"/>
    <m/>
    <m/>
  </r>
  <r>
    <x v="250"/>
    <n v="13.42"/>
    <n v="14.94"/>
    <n v="171495.25"/>
    <n v="175865.38"/>
    <e v="#N/A"/>
    <m/>
    <n v="112598.57"/>
    <n v="115459.81"/>
    <n v="7.8057376700968462E-5"/>
    <n v="456059.69031178387"/>
    <m/>
    <m/>
    <n v="1403983356744.7219"/>
    <m/>
    <m/>
    <n v="935756501.41025209"/>
    <m/>
    <m/>
    <n v="10.175311398021266"/>
    <m/>
    <m/>
    <n v="206.64183994564974"/>
    <m/>
    <m/>
    <n v="252.59315473681096"/>
    <m/>
    <m/>
  </r>
  <r>
    <x v="251"/>
    <n v="13.75"/>
    <n v="15.01"/>
    <n v="173124.78"/>
    <n v="177481.52"/>
    <e v="#N/A"/>
    <m/>
    <n v="113071.95"/>
    <n v="115909.16"/>
    <n v="7.749783174482161E-5"/>
    <n v="460348.21952523058"/>
    <m/>
    <m/>
    <n v="1429972261228.7537"/>
    <m/>
    <m/>
    <n v="948619016.96037912"/>
    <m/>
    <m/>
    <n v="10.127503221317607"/>
    <m/>
    <m/>
    <n v="207.49035224265225"/>
    <m/>
    <m/>
    <n v="253.63146406105994"/>
    <m/>
    <m/>
  </r>
  <r>
    <x v="252"/>
    <n v="14.49"/>
    <n v="15.19"/>
    <n v="181443.77"/>
    <n v="185996.1"/>
    <e v="#N/A"/>
    <m/>
    <n v="113802.68"/>
    <n v="116649.24"/>
    <n v="7.749783174482161E-5"/>
    <n v="482457.10273235018"/>
    <m/>
    <m/>
    <n v="1567227161819.981"/>
    <m/>
    <m/>
    <n v="1016873492.9945164"/>
    <m/>
    <m/>
    <n v="9.8843152048665388"/>
    <m/>
    <m/>
    <n v="208.82617122404776"/>
    <m/>
    <m/>
    <n v="255.26461840022327"/>
    <m/>
    <m/>
  </r>
  <r>
    <x v="253"/>
    <n v="13.64"/>
    <n v="14.51"/>
    <n v="172723.37"/>
    <n v="177042.5"/>
    <e v="#N/A"/>
    <m/>
    <n v="113281.77"/>
    <n v="116106.26"/>
    <n v="7.749783174482161E-5"/>
    <n v="459258.45093913068"/>
    <m/>
    <m/>
    <n v="1416384518640.4285"/>
    <m/>
    <m/>
    <n v="943438079.98779488"/>
    <m/>
    <m/>
    <n v="10.121960513987338"/>
    <m/>
    <m/>
    <n v="207.86524075016271"/>
    <m/>
    <m/>
    <n v="254.09027612682914"/>
    <m/>
    <m/>
  </r>
  <r>
    <x v="254"/>
    <n v="14.02"/>
    <n v="14.62"/>
    <n v="172416.46"/>
    <n v="176714.2"/>
    <e v="#N/A"/>
    <m/>
    <n v="112820.64"/>
    <n v="115624.64"/>
    <n v="7.749783174482161E-5"/>
    <n v="458431.22187217703"/>
    <m/>
    <m/>
    <n v="1411177122290.781"/>
    <m/>
    <m/>
    <n v="940804851.96674633"/>
    <m/>
    <m/>
    <n v="10.131081685626471"/>
    <m/>
    <m/>
    <n v="207.01404704700229"/>
    <m/>
    <m/>
    <n v="253.05007144050953"/>
    <m/>
    <m/>
  </r>
  <r>
    <x v="255"/>
    <n v="14.09"/>
    <n v="15.02"/>
    <n v="175853.59"/>
    <n v="180223.31"/>
    <e v="#N/A"/>
    <m/>
    <n v="114617.97"/>
    <n v="117457.68"/>
    <n v="7.749783174482161E-5"/>
    <n v="467558.66818155564"/>
    <m/>
    <m/>
    <n v="1467269525909.8298"/>
    <m/>
    <m/>
    <n v="968818672.43524182"/>
    <m/>
    <m/>
    <n v="10.030231417899049"/>
    <m/>
    <m/>
    <n v="210.30683102245771"/>
    <m/>
    <m/>
    <n v="257.07539027662597"/>
    <m/>
    <m/>
  </r>
  <r>
    <x v="256"/>
    <n v="14.11"/>
    <n v="15"/>
    <n v="180325.37"/>
    <n v="184764.3"/>
    <e v="#N/A"/>
    <m/>
    <n v="114067.99"/>
    <n v="116866.76"/>
    <n v="7.6238960891039653E-5"/>
    <n v="479413.14394503663"/>
    <m/>
    <m/>
    <n v="1541353022912.4146"/>
    <m/>
    <m/>
    <n v="1005405955.2992501"/>
    <m/>
    <m/>
    <n v="9.9030949438325688"/>
    <m/>
    <m/>
    <n v="209.28239008865816"/>
    <m/>
    <m/>
    <n v="255.82397268867706"/>
    <m/>
    <m/>
  </r>
  <r>
    <x v="257"/>
    <n v="13.68"/>
    <n v="14.47"/>
    <n v="178013.19"/>
    <n v="182381.12"/>
    <e v="#N/A"/>
    <m/>
    <n v="113756.61"/>
    <n v="116538.83"/>
    <n v="7.6238960891039653E-5"/>
    <n v="473254.44080888847"/>
    <m/>
    <m/>
    <n v="1501637377337.2195"/>
    <m/>
    <m/>
    <n v="985944176.84332466"/>
    <m/>
    <m/>
    <n v="9.9667030025393508"/>
    <m/>
    <m/>
    <n v="208.70600703587311"/>
    <m/>
    <m/>
    <n v="255.11968940385768"/>
    <m/>
    <m/>
  </r>
  <r>
    <x v="258"/>
    <n v="13.15"/>
    <n v="14.08"/>
    <n v="169049.95"/>
    <n v="173184.04"/>
    <e v="#N/A"/>
    <m/>
    <n v="112374.76"/>
    <n v="115114.3"/>
    <n v="7.6238960891039653E-5"/>
    <n v="449414.38767736091"/>
    <m/>
    <m/>
    <n v="1350230717379.5024"/>
    <m/>
    <m/>
    <n v="911356933.07619166"/>
    <m/>
    <m/>
    <n v="10.217736544439727"/>
    <m/>
    <m/>
    <n v="206.16573908570444"/>
    <m/>
    <m/>
    <n v="252.01477288628342"/>
    <m/>
    <m/>
  </r>
  <r>
    <x v="259"/>
    <n v="12.33"/>
    <n v="13.67"/>
    <n v="166007.28"/>
    <n v="170053.76000000001"/>
    <e v="#N/A"/>
    <m/>
    <n v="110445.64"/>
    <n v="113129.38"/>
    <n v="7.6238960891039653E-5"/>
    <n v="441314.77666641702"/>
    <m/>
    <m/>
    <n v="1301460600154.7185"/>
    <m/>
    <m/>
    <n v="886639436.01734006"/>
    <m/>
    <m/>
    <n v="10.309810359024969"/>
    <m/>
    <m/>
    <n v="202.6215832014768"/>
    <m/>
    <m/>
    <n v="247.68270644940355"/>
    <m/>
    <m/>
  </r>
  <r>
    <x v="260"/>
    <n v="12.62"/>
    <n v="13.87"/>
    <n v="165618.5"/>
    <n v="169642.54"/>
    <e v="#N/A"/>
    <m/>
    <n v="110185.95"/>
    <n v="112854.76"/>
    <n v="7.6238960891039653E-5"/>
    <n v="440270.50589260884"/>
    <m/>
    <m/>
    <n v="1295206470889.8274"/>
    <m/>
    <m/>
    <n v="883414888.91045332"/>
    <m/>
    <m/>
    <n v="10.32200716742916"/>
    <m/>
    <m/>
    <n v="202.1402315827265"/>
    <m/>
    <m/>
    <n v="247.0945775792467"/>
    <m/>
    <m/>
  </r>
  <r>
    <x v="261"/>
    <n v="11.98"/>
    <n v="13.95"/>
    <n v="164477.15"/>
    <n v="168434.66"/>
    <e v="#N/A"/>
    <m/>
    <n v="110963.31"/>
    <n v="113625.14"/>
    <n v="7.5539651183342826E-5"/>
    <n v="437204.42463671509"/>
    <m/>
    <m/>
    <n v="1276878539348.917"/>
    <m/>
    <m/>
    <n v="873954680.07128465"/>
    <m/>
    <m/>
    <n v="10.357945463833882"/>
    <m/>
    <m/>
    <n v="203.55143681946706"/>
    <m/>
    <m/>
    <n v="248.8204414587143"/>
    <m/>
    <m/>
  </r>
  <r>
    <x v="262"/>
    <n v="11.3"/>
    <n v="13.57"/>
    <n v="160451.41"/>
    <n v="164299.34"/>
    <e v="#N/A"/>
    <m/>
    <n v="109034.13"/>
    <n v="111641.09"/>
    <n v="7.5539651183342826E-5"/>
    <n v="426493.01670615957"/>
    <m/>
    <m/>
    <n v="1214216857476.418"/>
    <m/>
    <m/>
    <n v="841761288.48723471"/>
    <m/>
    <m/>
    <n v="10.484824003771473"/>
    <m/>
    <m/>
    <n v="200.0076660815275"/>
    <m/>
    <m/>
    <n v="244.48881858337603"/>
    <m/>
    <m/>
  </r>
  <r>
    <x v="263"/>
    <n v="13.31"/>
    <n v="14.55"/>
    <n v="167489.57999999999"/>
    <n v="171493.89"/>
    <e v="#N/A"/>
    <m/>
    <n v="111334.9"/>
    <n v="113988.43"/>
    <n v="7.5539651183342826E-5"/>
    <n v="445190.1946313011"/>
    <m/>
    <m/>
    <n v="1320596282271.8726"/>
    <m/>
    <m/>
    <n v="897042869.26927447"/>
    <m/>
    <m/>
    <n v="10.254995632669713"/>
    <m/>
    <m/>
    <n v="204.22312291875372"/>
    <m/>
    <m/>
    <n v="249.64205496453027"/>
    <m/>
    <m/>
  </r>
  <r>
    <x v="264"/>
    <n v="14.53"/>
    <n v="15.53"/>
    <n v="177383.22"/>
    <n v="181611.12"/>
    <e v="#N/A"/>
    <m/>
    <n v="115721.36"/>
    <n v="118470.82"/>
    <n v="7.5539651183342826E-5"/>
    <n v="471476.16397424927"/>
    <m/>
    <m/>
    <n v="1476457421890.4695"/>
    <m/>
    <m/>
    <n v="976414664.09075475"/>
    <m/>
    <m/>
    <n v="9.9522414172729761"/>
    <m/>
    <m/>
    <n v="212.26409033861782"/>
    <m/>
    <m/>
    <n v="259.47160645999497"/>
    <m/>
    <m/>
  </r>
  <r>
    <x v="265"/>
    <n v="17.739999999999998"/>
    <n v="17.25"/>
    <n v="185304.72"/>
    <n v="189707.71"/>
    <e v="#N/A"/>
    <m/>
    <n v="120137.26"/>
    <n v="122982.69"/>
    <n v="7.5539651183342826E-5"/>
    <n v="492519.12463410903"/>
    <m/>
    <m/>
    <n v="1608153101530.2529"/>
    <m/>
    <m/>
    <n v="1041700477.5002296"/>
    <m/>
    <m/>
    <n v="9.7301426634412458"/>
    <m/>
    <m/>
    <n v="220.35866506154235"/>
    <m/>
    <m/>
    <n v="269.36670913454634"/>
    <m/>
    <m/>
  </r>
  <r>
    <x v="266"/>
    <n v="16.559999999999999"/>
    <n v="16.55"/>
    <n v="185320.92"/>
    <n v="189681.3"/>
    <e v="#N/A"/>
    <m/>
    <n v="120378.48"/>
    <n v="123201.75"/>
    <n v="7.8197267440627272E-5"/>
    <n v="492526.15203140036"/>
    <m/>
    <m/>
    <n v="1607864474626.9014"/>
    <m/>
    <m/>
    <n v="1041452988.1295499"/>
    <m/>
    <m/>
    <n v="9.7300601662990278"/>
    <m/>
    <m/>
    <n v="220.78496525484636"/>
    <m/>
    <m/>
    <n v="269.8887063516745"/>
    <m/>
    <m/>
  </r>
  <r>
    <x v="267"/>
    <n v="14.96"/>
    <n v="15.38"/>
    <n v="178168.8"/>
    <n v="182346.06"/>
    <e v="#N/A"/>
    <m/>
    <n v="117106.1"/>
    <n v="119842.99"/>
    <n v="7.8197267440627272E-5"/>
    <n v="473506.46516541688"/>
    <m/>
    <m/>
    <n v="1483556701867.6074"/>
    <m/>
    <m/>
    <n v="981031924.99071801"/>
    <m/>
    <m/>
    <n v="9.9179395092416716"/>
    <m/>
    <m/>
    <n v="214.77788867373042"/>
    <m/>
    <m/>
    <n v="262.54591197484575"/>
    <m/>
    <m/>
  </r>
  <r>
    <x v="268"/>
    <n v="16.920000000000002"/>
    <n v="16.72"/>
    <n v="182812.03"/>
    <n v="187083.9"/>
    <e v="#N/A"/>
    <m/>
    <n v="120746.38"/>
    <n v="123558.97"/>
    <n v="7.8197267440627272E-5"/>
    <n v="485834.59847412276"/>
    <m/>
    <m/>
    <n v="1560701759566.7627"/>
    <m/>
    <m/>
    <n v="1019256914.5030758"/>
    <m/>
    <m/>
    <n v="9.788837382063905"/>
    <m/>
    <m/>
    <n v="221.44892714026057"/>
    <m/>
    <m/>
    <n v="270.70093019395489"/>
    <m/>
    <m/>
  </r>
  <r>
    <x v="269"/>
    <n v="14.41"/>
    <n v="14.87"/>
    <n v="172922.65"/>
    <n v="176948.8"/>
    <e v="#N/A"/>
    <m/>
    <n v="113082.43"/>
    <n v="115706.84"/>
    <n v="7.8197267440627272E-5"/>
    <n v="459541.73651906417"/>
    <m/>
    <m/>
    <n v="1391648476454.8569"/>
    <m/>
    <m/>
    <n v="936421961.59461331"/>
    <m/>
    <m/>
    <n v="10.0537263806425"/>
    <m/>
    <m/>
    <n v="207.38818165134458"/>
    <m/>
    <m/>
    <n v="253.51324088227423"/>
    <m/>
    <m/>
  </r>
  <r>
    <x v="270"/>
    <n v="15.38"/>
    <n v="15.52"/>
    <n v="178110.59"/>
    <n v="182243.69"/>
    <e v="#N/A"/>
    <m/>
    <n v="114622.16"/>
    <n v="117273.25"/>
    <n v="7.8197267440627272E-5"/>
    <n v="473317.13945400767"/>
    <m/>
    <m/>
    <n v="1474982534987.4319"/>
    <m/>
    <m/>
    <n v="978443816.00096273"/>
    <m/>
    <m/>
    <n v="9.9030483456427447"/>
    <m/>
    <m/>
    <n v="210.20685274313254"/>
    <m/>
    <m/>
    <n v="256.95909222942305"/>
    <m/>
    <m/>
  </r>
  <r>
    <x v="271"/>
    <n v="14.62"/>
    <n v="15.26"/>
    <n v="171695.11"/>
    <n v="175636.58"/>
    <e v="#N/A"/>
    <m/>
    <n v="113103.39"/>
    <n v="115691.83"/>
    <n v="8.0295844591127263E-5"/>
    <n v="456235.04917589313"/>
    <m/>
    <m/>
    <n v="1368177755765.6672"/>
    <m/>
    <m/>
    <n v="925208066.13636267"/>
    <m/>
    <m/>
    <n v="10.081774939059327"/>
    <m/>
    <m/>
    <n v="207.40639090623606"/>
    <m/>
    <m/>
    <n v="253.53661146212562"/>
    <m/>
    <m/>
  </r>
  <r>
    <x v="272"/>
    <n v="14.91"/>
    <n v="15.43"/>
    <n v="175136.18"/>
    <n v="179142.54"/>
    <e v="#N/A"/>
    <m/>
    <n v="114153.64"/>
    <n v="116756.83"/>
    <n v="8.0295844591127263E-5"/>
    <n v="465367.44912899513"/>
    <m/>
    <m/>
    <n v="1422849293423.593"/>
    <m/>
    <m/>
    <n v="952901664.06414318"/>
    <m/>
    <m/>
    <n v="9.9808917557274377"/>
    <m/>
    <m/>
    <n v="209.32721089316703"/>
    <m/>
    <m/>
    <n v="255.88493038915402"/>
    <m/>
    <m/>
  </r>
  <r>
    <x v="273"/>
    <n v="14.87"/>
    <n v="15.32"/>
    <n v="175150.24"/>
    <n v="179142.54"/>
    <e v="#N/A"/>
    <m/>
    <n v="114243.68"/>
    <n v="116839.54"/>
    <n v="8.0295844591127263E-5"/>
    <n v="465393.46078024001"/>
    <m/>
    <m/>
    <n v="1422899221724.8369"/>
    <m/>
    <m/>
    <n v="952892526.65092611"/>
    <m/>
    <m/>
    <n v="9.9806319790926992"/>
    <m/>
    <m/>
    <n v="209.48721197587366"/>
    <m/>
    <m/>
    <n v="256.08079891459721"/>
    <m/>
    <m/>
  </r>
  <r>
    <x v="274"/>
    <n v="16.86"/>
    <n v="16.61"/>
    <n v="183967.25"/>
    <n v="188146.13"/>
    <e v="#N/A"/>
    <m/>
    <n v="117833.07"/>
    <n v="120501.11"/>
    <n v="8.0295844591127263E-5"/>
    <n v="488809.30734975467"/>
    <m/>
    <m/>
    <n v="1565982188525.8892"/>
    <m/>
    <m/>
    <n v="1024720357.9925326"/>
    <m/>
    <m/>
    <n v="9.7295686328626871"/>
    <m/>
    <m/>
    <n v="216.06376314480485"/>
    <m/>
    <m/>
    <n v="264.12037850712943"/>
    <m/>
    <m/>
  </r>
  <r>
    <x v="275"/>
    <n v="15.31"/>
    <n v="15.71"/>
    <n v="182419.03"/>
    <n v="186547.63"/>
    <e v="#N/A"/>
    <m/>
    <n v="117144.36"/>
    <n v="119787.13"/>
    <n v="8.0295844591127263E-5"/>
    <n v="484683.79815087037"/>
    <m/>
    <m/>
    <n v="1539426861886.9006"/>
    <m/>
    <m/>
    <n v="1011651535.275514"/>
    <m/>
    <m/>
    <n v="9.7706458002791106"/>
    <m/>
    <m/>
    <n v="214.79567738466528"/>
    <m/>
    <m/>
    <n v="262.57053455090431"/>
    <m/>
    <m/>
  </r>
  <r>
    <x v="276"/>
    <n v="15.12"/>
    <n v="15.5"/>
    <n v="177063.03"/>
    <n v="181025.47"/>
    <e v="#N/A"/>
    <m/>
    <n v="114943.16"/>
    <n v="117507.42"/>
    <n v="8.001601089535626E-5"/>
    <n v="470418.5976889499"/>
    <m/>
    <m/>
    <n v="1448438264806.9441"/>
    <m/>
    <m/>
    <n v="966703548.97380006"/>
    <m/>
    <m/>
    <n v="9.914486342805553"/>
    <m/>
    <m/>
    <n v="210.74414438912007"/>
    <m/>
    <m/>
    <n v="257.61870652181045"/>
    <m/>
    <m/>
  </r>
  <r>
    <x v="277"/>
    <n v="14.53"/>
    <n v="15.15"/>
    <n v="175462.39"/>
    <n v="179374.53"/>
    <e v="#N/A"/>
    <m/>
    <n v="113843.08"/>
    <n v="116373.4"/>
    <n v="8.001601089535626E-5"/>
    <n v="466154.6727906036"/>
    <m/>
    <m/>
    <n v="1422068448706.3813"/>
    <m/>
    <m/>
    <n v="953469999.89002132"/>
    <m/>
    <m/>
    <n v="9.9594368391090882"/>
    <m/>
    <m/>
    <n v="208.72209781428094"/>
    <m/>
    <m/>
    <n v="255.14718781652527"/>
    <m/>
    <m/>
  </r>
  <r>
    <x v="278"/>
    <n v="13.85"/>
    <n v="14.54"/>
    <n v="168582.84"/>
    <n v="172327.24"/>
    <e v="#N/A"/>
    <m/>
    <n v="111468.97"/>
    <n v="113937.21"/>
    <n v="8.001601089535626E-5"/>
    <n v="447866.70476545865"/>
    <m/>
    <m/>
    <n v="1310373239418.4692"/>
    <m/>
    <m/>
    <n v="897271314.70638585"/>
    <m/>
    <m/>
    <n v="10.154816357493008"/>
    <m/>
    <m/>
    <n v="204.36437551358785"/>
    <m/>
    <m/>
    <n v="249.82047129945528"/>
    <m/>
    <m/>
  </r>
  <r>
    <x v="279"/>
    <n v="13.98"/>
    <n v="14.31"/>
    <n v="166470.57"/>
    <n v="170154.26"/>
    <e v="#N/A"/>
    <m/>
    <n v="109604.02"/>
    <n v="112021.84"/>
    <n v="8.001601089535626E-5"/>
    <n v="442244.34509615996"/>
    <m/>
    <m/>
    <n v="1277371102014.2805"/>
    <m/>
    <m/>
    <n v="880291505.90527868"/>
    <m/>
    <m/>
    <n v="10.218574545571498"/>
    <m/>
    <m/>
    <n v="200.94032383945819"/>
    <m/>
    <m/>
    <n v="245.6350882703241"/>
    <m/>
    <m/>
  </r>
  <r>
    <x v="280"/>
    <n v="14.05"/>
    <n v="14.44"/>
    <n v="167237.47"/>
    <n v="170924.52"/>
    <e v="#N/A"/>
    <m/>
    <n v="110300.22"/>
    <n v="112724.43"/>
    <n v="8.001601089535626E-5"/>
    <n v="444270.85214958421"/>
    <m/>
    <m/>
    <n v="1288980863089.2092"/>
    <m/>
    <m/>
    <n v="886260407.02072155"/>
    <m/>
    <m/>
    <n v="10.195180291999865"/>
    <m/>
    <m/>
    <n v="202.21175733251656"/>
    <m/>
    <m/>
    <n v="247.18959513517183"/>
    <m/>
    <m/>
  </r>
  <r>
    <x v="281"/>
    <n v="13.75"/>
    <n v="13.98"/>
    <n v="164875.56"/>
    <n v="168469.5"/>
    <e v="#N/A"/>
    <m/>
    <n v="109669.84"/>
    <n v="112053.13"/>
    <n v="7.9456365113639293E-5"/>
    <n v="437964.3355421836"/>
    <m/>
    <m/>
    <n v="1252081775378.1169"/>
    <m/>
    <m/>
    <n v="867141182.01149583"/>
    <m/>
    <m/>
    <n v="10.267596149209009"/>
    <m/>
    <m/>
    <n v="201.04138399627783"/>
    <m/>
    <m/>
    <n v="245.75970436690554"/>
    <m/>
    <m/>
  </r>
  <r>
    <x v="282"/>
    <n v="14.91"/>
    <n v="15.03"/>
    <n v="171047.06"/>
    <n v="174762.14"/>
    <e v="#N/A"/>
    <m/>
    <n v="112349.74"/>
    <n v="114782.37"/>
    <n v="7.9456365113639293E-5"/>
    <n v="454346.81371508469"/>
    <m/>
    <m/>
    <n v="1345662893882.812"/>
    <m/>
    <m/>
    <n v="915716334.26864946"/>
    <m/>
    <m/>
    <n v="10.075577274071035"/>
    <m/>
    <m/>
    <n v="205.94902364225263"/>
    <m/>
    <m/>
    <n v="251.75924293591274"/>
    <m/>
    <m/>
  </r>
  <r>
    <x v="283"/>
    <n v="14.45"/>
    <n v="14.86"/>
    <n v="172061.1"/>
    <n v="175784.32000000001"/>
    <e v="#N/A"/>
    <m/>
    <n v="112850.39"/>
    <n v="115284.74"/>
    <n v="7.9456365113639293E-5"/>
    <n v="457029.23133739707"/>
    <m/>
    <m/>
    <n v="1361451029866.5117"/>
    <m/>
    <m/>
    <n v="923741484.11964607"/>
    <m/>
    <m/>
    <n v="10.045849882499105"/>
    <m/>
    <m/>
    <n v="206.86172419592535"/>
    <m/>
    <m/>
    <n v="252.87523693776933"/>
    <m/>
    <m/>
  </r>
  <r>
    <x v="284"/>
    <n v="16.12"/>
    <n v="16.43"/>
    <n v="181510.84"/>
    <n v="185424.57"/>
    <e v="#N/A"/>
    <m/>
    <n v="116872.09"/>
    <n v="119384.04"/>
    <n v="7.9456365113639293E-5"/>
    <n v="482117.90420801268"/>
    <m/>
    <m/>
    <n v="1510830409268.2139"/>
    <m/>
    <m/>
    <n v="999720747.3150686"/>
    <m/>
    <m/>
    <n v="9.7701315834168003"/>
    <m/>
    <m/>
    <n v="214.22852452673888"/>
    <m/>
    <m/>
    <n v="261.88096651672009"/>
    <m/>
    <m/>
  </r>
  <r>
    <x v="285"/>
    <n v="16.32"/>
    <n v="16.82"/>
    <n v="185743.3"/>
    <n v="189733.55"/>
    <e v="#N/A"/>
    <m/>
    <n v="118931.36"/>
    <n v="121478.09"/>
    <n v="7.9456365113639293E-5"/>
    <n v="493347.87368389213"/>
    <m/>
    <m/>
    <n v="1581103281988.9734"/>
    <m/>
    <m/>
    <n v="1034558770.9393289"/>
    <m/>
    <m/>
    <n v="9.6563588792672679"/>
    <m/>
    <m/>
    <n v="217.99788569223369"/>
    <m/>
    <m/>
    <n v="266.48906673450904"/>
    <m/>
    <m/>
  </r>
  <r>
    <x v="286"/>
    <n v="15.68"/>
    <n v="15.93"/>
    <n v="182773.68"/>
    <n v="186654.9"/>
    <e v="#N/A"/>
    <m/>
    <n v="116478.28"/>
    <n v="118943.52"/>
    <n v="7.8057376700968462E-5"/>
    <n v="485424.83353819972"/>
    <m/>
    <m/>
    <n v="1529943536060.543"/>
    <m/>
    <m/>
    <n v="1009349335.0551288"/>
    <m/>
    <m/>
    <n v="9.7339416821731763"/>
    <m/>
    <m/>
    <n v="213.4858406630006"/>
    <m/>
    <m/>
    <n v="260.97422598591743"/>
    <m/>
    <m/>
  </r>
  <r>
    <x v="287"/>
    <n v="14.57"/>
    <n v="15.25"/>
    <n v="176116.69"/>
    <n v="179841.98"/>
    <e v="#N/A"/>
    <m/>
    <n v="113925.91"/>
    <n v="116327.85"/>
    <n v="7.8057376700968462E-5"/>
    <n v="467733.26630706806"/>
    <m/>
    <m/>
    <n v="1418303985622.7148"/>
    <m/>
    <m/>
    <n v="954078179.17989373"/>
    <m/>
    <m/>
    <n v="9.9113285661789394"/>
    <m/>
    <m/>
    <n v="208.80266795816709"/>
    <m/>
    <m/>
    <n v="255.24959502601499"/>
    <m/>
    <m/>
  </r>
  <r>
    <x v="288"/>
    <n v="13.63"/>
    <n v="14.24"/>
    <n v="168365.77"/>
    <n v="171913.08"/>
    <e v="#N/A"/>
    <m/>
    <n v="111255.66"/>
    <n v="113592.22"/>
    <n v="7.8057376700968462E-5"/>
    <n v="447137.35719371116"/>
    <m/>
    <m/>
    <n v="1293285676392.9736"/>
    <m/>
    <m/>
    <n v="890974324.21166694"/>
    <m/>
    <m/>
    <n v="10.129550978481479"/>
    <m/>
    <m/>
    <n v="203.9036790808953"/>
    <m/>
    <m/>
    <n v="249.26112801684505"/>
    <m/>
    <m/>
  </r>
  <r>
    <x v="289"/>
    <n v="13.32"/>
    <n v="13.89"/>
    <n v="165357.84"/>
    <n v="168828.35"/>
    <e v="#N/A"/>
    <m/>
    <n v="110264.61"/>
    <n v="112571.49"/>
    <n v="7.8057376700968462E-5"/>
    <n v="439138.33973013383"/>
    <m/>
    <m/>
    <n v="1246914380395.9841"/>
    <m/>
    <m/>
    <n v="866985154.43204284"/>
    <m/>
    <m/>
    <n v="10.220164991604534"/>
    <m/>
    <m/>
    <n v="202.08240575835924"/>
    <m/>
    <m/>
    <n v="247.03499143073546"/>
    <m/>
    <m/>
  </r>
  <r>
    <x v="290"/>
    <n v="13.14"/>
    <n v="14.12"/>
    <n v="163135.23000000001"/>
    <n v="166545.91"/>
    <e v="#N/A"/>
    <m/>
    <n v="110190.15"/>
    <n v="112486.69"/>
    <n v="7.8057376700968462E-5"/>
    <n v="433225.22380147764"/>
    <m/>
    <m/>
    <n v="1213239433566.1477"/>
    <m/>
    <m/>
    <n v="849395469.43529105"/>
    <m/>
    <m/>
    <n v="10.288981893838065"/>
    <m/>
    <m/>
    <n v="201.94101844775673"/>
    <m/>
    <m/>
    <n v="246.86242350496963"/>
    <m/>
    <m/>
  </r>
  <r>
    <x v="291"/>
    <n v="12.95"/>
    <n v="13.53"/>
    <n v="159785.51999999999"/>
    <n v="163087.16"/>
    <e v="#N/A"/>
    <m/>
    <n v="108231.33"/>
    <n v="110460.7"/>
    <n v="8.0715608642201175E-5"/>
    <n v="424298.62677262223"/>
    <m/>
    <m/>
    <n v="1162971302831.6821"/>
    <m/>
    <m/>
    <n v="822912005.77444232"/>
    <m/>
    <m/>
    <n v="10.395008643638349"/>
    <m/>
    <m/>
    <n v="198.33665931602857"/>
    <m/>
    <m/>
    <n v="242.45707850546884"/>
    <m/>
    <m/>
  </r>
  <r>
    <x v="292"/>
    <n v="12.69"/>
    <n v="13.62"/>
    <n v="158950.62"/>
    <n v="162221.85"/>
    <e v="#N/A"/>
    <m/>
    <n v="108013.99"/>
    <n v="110229.97"/>
    <n v="8.0715608642201175E-5"/>
    <n v="422071.31973894965"/>
    <m/>
    <m/>
    <n v="1150671144971.7585"/>
    <m/>
    <m/>
    <n v="816354851.61266267"/>
    <m/>
    <m/>
    <n v="10.422314357699337"/>
    <m/>
    <m/>
    <n v="197.93355180693047"/>
    <m/>
    <m/>
    <n v="241.96456403121582"/>
    <m/>
    <m/>
  </r>
  <r>
    <x v="293"/>
    <n v="12.58"/>
    <n v="13.67"/>
    <n v="160341.81"/>
    <n v="163628.57999999999"/>
    <e v="#N/A"/>
    <m/>
    <n v="108025.84"/>
    <n v="110233.17"/>
    <n v="8.0715608642201175E-5"/>
    <n v="425755.05010255735"/>
    <m/>
    <m/>
    <n v="1170669133292.5854"/>
    <m/>
    <m/>
    <n v="826965628.70743692"/>
    <m/>
    <m/>
    <n v="10.376854972507331"/>
    <m/>
    <m/>
    <n v="197.95043984875534"/>
    <m/>
    <m/>
    <n v="241.98547407286239"/>
    <m/>
    <m/>
  </r>
  <r>
    <x v="294"/>
    <n v="12.24"/>
    <n v="13.26"/>
    <n v="155188.64000000001"/>
    <n v="158356.57"/>
    <e v="#N/A"/>
    <m/>
    <n v="106968.47"/>
    <n v="109145.3"/>
    <n v="8.0715608642201175E-5"/>
    <n v="412061.80795512337"/>
    <m/>
    <m/>
    <n v="1095271577829.1823"/>
    <m/>
    <m/>
    <n v="786991612.97991991"/>
    <m/>
    <m/>
    <n v="10.543748411493292"/>
    <m/>
    <m/>
    <n v="196.00809748670213"/>
    <m/>
    <m/>
    <n v="239.61131083744041"/>
    <m/>
    <m/>
  </r>
  <r>
    <x v="295"/>
    <n v="12.15"/>
    <n v="13.42"/>
    <n v="155791.53"/>
    <n v="158958.98000000001"/>
    <e v="#N/A"/>
    <m/>
    <n v="107289.56"/>
    <n v="109464.12"/>
    <n v="8.0715608642201175E-5"/>
    <n v="413652.53407158592"/>
    <m/>
    <m/>
    <n v="1103643892038.0244"/>
    <m/>
    <m/>
    <n v="791474758.64407468"/>
    <m/>
    <m/>
    <n v="10.523419578317609"/>
    <m/>
    <m/>
    <n v="196.59166629837682"/>
    <m/>
    <m/>
    <n v="240.32496151586923"/>
    <m/>
    <m/>
  </r>
  <r>
    <x v="296"/>
    <n v="13.29"/>
    <n v="13.97"/>
    <n v="157248.78"/>
    <n v="160394.53"/>
    <e v="#N/A"/>
    <m/>
    <n v="108070.57"/>
    <n v="110225.62"/>
    <n v="8.1835058696855256E-5"/>
    <n v="417481.0550441849"/>
    <m/>
    <m/>
    <n v="1123742423086.2124"/>
    <m/>
    <m/>
    <n v="802165638.88230777"/>
    <m/>
    <m/>
    <n v="10.474810760965774"/>
    <m/>
    <m/>
    <n v="198.00343406572287"/>
    <m/>
    <m/>
    <n v="242.05184871660438"/>
    <m/>
    <m/>
  </r>
  <r>
    <x v="297"/>
    <n v="12.36"/>
    <n v="13.64"/>
    <n v="154383.53"/>
    <n v="157458.82999999999"/>
    <e v="#N/A"/>
    <m/>
    <n v="107293.24"/>
    <n v="109423.77"/>
    <n v="8.1835058696855256E-5"/>
    <n v="409864.08550628199"/>
    <m/>
    <m/>
    <n v="1082646378544.9724"/>
    <m/>
    <m/>
    <n v="780135109.65163147"/>
    <m/>
    <m/>
    <n v="10.570395829242363"/>
    <m/>
    <m/>
    <n v="196.57444165576226"/>
    <m/>
    <m/>
    <n v="240.30522189063637"/>
    <m/>
    <m/>
  </r>
  <r>
    <x v="298"/>
    <n v="11.84"/>
    <n v="13.39"/>
    <n v="153225.85999999999"/>
    <n v="156265.21"/>
    <e v="#N/A"/>
    <m/>
    <n v="107370.8"/>
    <n v="109493.92"/>
    <n v="8.1835058696855256E-5"/>
    <n v="406780.73401879816"/>
    <m/>
    <m/>
    <n v="1066271386522.7568"/>
    <m/>
    <m/>
    <n v="771256967.85172462"/>
    <m/>
    <m/>
    <n v="10.610184221448318"/>
    <m/>
    <m/>
    <n v="196.71174448663152"/>
    <m/>
    <m/>
    <n v="240.47333322751533"/>
    <m/>
    <m/>
  </r>
  <r>
    <x v="299"/>
    <n v="12.15"/>
    <n v="13.67"/>
    <n v="153203.35"/>
    <n v="156229.47"/>
    <e v="#N/A"/>
    <m/>
    <n v="108122.6"/>
    <n v="110251.63"/>
    <n v="8.1835058696855256E-5"/>
    <n v="406711.05764655879"/>
    <m/>
    <m/>
    <n v="1065822683904.2332"/>
    <m/>
    <m/>
    <n v="770984979.18027818"/>
    <m/>
    <m/>
    <n v="10.611121381825251"/>
    <m/>
    <m/>
    <n v="198.08427105709345"/>
    <m/>
    <m/>
    <n v="242.15146507014637"/>
    <m/>
    <m/>
  </r>
  <r>
    <x v="300"/>
    <n v="12.28"/>
    <n v="13.87"/>
    <n v="150426.26"/>
    <n v="153359.17000000001"/>
    <e v="#N/A"/>
    <m/>
    <n v="107468.76"/>
    <n v="109557.85"/>
    <n v="8.2674721898268189E-5"/>
    <n v="399309.4671293539"/>
    <m/>
    <m/>
    <n v="1026774792057.0229"/>
    <m/>
    <m/>
    <n v="749716221.29374349"/>
    <m/>
    <m/>
    <n v="10.70776078582232"/>
    <m/>
    <m/>
    <n v="196.87201197193446"/>
    <m/>
    <m/>
    <n v="240.67030972494024"/>
    <m/>
    <m/>
  </r>
  <r>
    <x v="301"/>
    <n v="12.39"/>
    <n v="13.79"/>
    <n v="148087.21"/>
    <n v="150961.82999999999"/>
    <e v="#N/A"/>
    <m/>
    <n v="107001.01"/>
    <n v="109071.95"/>
    <n v="8.2674721898268189E-5"/>
    <n v="393090.82769037783"/>
    <m/>
    <m/>
    <n v="994710580203.51941"/>
    <m/>
    <m/>
    <n v="732129638.85966992"/>
    <m/>
    <m/>
    <n v="10.791172798952717"/>
    <m/>
    <m/>
    <n v="196.01036124089239"/>
    <m/>
    <m/>
    <n v="239.61722936282649"/>
    <m/>
    <m/>
  </r>
  <r>
    <x v="302"/>
    <n v="12.7"/>
    <n v="14.03"/>
    <n v="148853.95000000001"/>
    <n v="151730.97"/>
    <e v="#N/A"/>
    <m/>
    <n v="108474.99"/>
    <n v="110565.44"/>
    <n v="8.2674721898268189E-5"/>
    <n v="395116.46989739937"/>
    <m/>
    <m/>
    <n v="1004884193167.9954"/>
    <m/>
    <m/>
    <n v="737717788.99330139"/>
    <m/>
    <m/>
    <n v="10.763402511739827"/>
    <m/>
    <m/>
    <n v="198.7056339636604"/>
    <m/>
    <m/>
    <n v="242.91239171211262"/>
    <m/>
    <m/>
  </r>
  <r>
    <x v="303"/>
    <n v="12.08"/>
    <n v="13.7"/>
    <n v="147865.14000000001"/>
    <n v="150710.51"/>
    <e v="#N/A"/>
    <m/>
    <n v="107565.52"/>
    <n v="109629.3"/>
    <n v="8.2674721898268189E-5"/>
    <n v="392482.21195101854"/>
    <m/>
    <m/>
    <n v="991404729612.10071"/>
    <m/>
    <m/>
    <n v="730268553.28258598"/>
    <m/>
    <m/>
    <n v="10.799315822669859"/>
    <m/>
    <m/>
    <n v="197.03485267005752"/>
    <m/>
    <m/>
    <n v="240.87016966259529"/>
    <m/>
    <m/>
  </r>
  <r>
    <x v="304"/>
    <n v="11.96"/>
    <n v="13.84"/>
    <n v="148074.95000000001"/>
    <n v="150911.9"/>
    <e v="#N/A"/>
    <m/>
    <n v="107598.25"/>
    <n v="109653.59"/>
    <n v="8.2674721898268189E-5"/>
    <n v="393029.53229106904"/>
    <m/>
    <m/>
    <n v="994091545748.60095"/>
    <m/>
    <m/>
    <n v="731725291.09649467"/>
    <m/>
    <m/>
    <n v="10.791819529114399"/>
    <m/>
    <m/>
    <n v="197.09000049494404"/>
    <m/>
    <m/>
    <n v="240.93785054413436"/>
    <m/>
    <m/>
  </r>
  <r>
    <x v="305"/>
    <n v="11.65"/>
    <n v="13.73"/>
    <n v="143277.79"/>
    <n v="145985.4"/>
    <e v="#N/A"/>
    <m/>
    <n v="107163.28"/>
    <n v="109183.11"/>
    <n v="8.2954624045505909E-5"/>
    <n v="380268.8003676912"/>
    <m/>
    <m/>
    <n v="929292790797.52441"/>
    <m/>
    <m/>
    <n v="695874652.21842158"/>
    <m/>
    <m/>
    <n v="10.967111944186033"/>
    <m/>
    <m/>
    <n v="196.278898068769"/>
    <m/>
    <m/>
    <n v="239.94708595247801"/>
    <m/>
    <m/>
  </r>
  <r>
    <x v="306"/>
    <n v="11.79"/>
    <n v="13.49"/>
    <n v="141645.64000000001"/>
    <n v="144310.29999999999"/>
    <e v="#N/A"/>
    <m/>
    <n v="106817.98"/>
    <n v="108822.25"/>
    <n v="8.2954624045505909E-5"/>
    <n v="375927.79884551861"/>
    <m/>
    <m/>
    <n v="908000846097.69214"/>
    <m/>
    <m/>
    <n v="683890941.47988093"/>
    <m/>
    <m/>
    <n v="11.029745568344271"/>
    <m/>
    <m/>
    <n v="195.64168043162093"/>
    <m/>
    <m/>
    <n v="239.16836205345703"/>
    <m/>
    <m/>
  </r>
  <r>
    <x v="307"/>
    <n v="11.46"/>
    <n v="13.38"/>
    <n v="148668.46"/>
    <n v="151453.26"/>
    <e v="#N/A"/>
    <m/>
    <n v="106617.5"/>
    <n v="108608.98"/>
    <n v="8.2954624045505909E-5"/>
    <n v="394556.75559276558"/>
    <m/>
    <m/>
    <n v="997925567561.08923"/>
    <m/>
    <m/>
    <n v="734659956.78055692"/>
    <m/>
    <m/>
    <n v="10.756494675100026"/>
    <m/>
    <m/>
    <n v="195.26973128426229"/>
    <m/>
    <m/>
    <n v="238.71392266074551"/>
    <m/>
    <m/>
  </r>
  <r>
    <x v="308"/>
    <n v="11.15"/>
    <n v="12.97"/>
    <n v="147841.03"/>
    <n v="150597.76999999999"/>
    <e v="#N/A"/>
    <m/>
    <n v="105988.27"/>
    <n v="107958.98"/>
    <n v="8.2954624045505909E-5"/>
    <n v="392351.24118624348"/>
    <m/>
    <m/>
    <n v="986689165184.32813"/>
    <m/>
    <m/>
    <n v="728428336.08061707"/>
    <m/>
    <m/>
    <n v="10.786593173263345"/>
    <m/>
    <m/>
    <n v="194.11256456634749"/>
    <m/>
    <m/>
    <n v="237.29956610548265"/>
    <m/>
    <m/>
  </r>
  <r>
    <x v="309"/>
    <n v="11.48"/>
    <n v="12.97"/>
    <n v="149297.41"/>
    <n v="152068.81"/>
    <e v="#N/A"/>
    <m/>
    <n v="106337.76"/>
    <n v="108306.02"/>
    <n v="8.2954624045505909E-5"/>
    <n v="396206.62682688935"/>
    <m/>
    <m/>
    <n v="1006003111914.9606"/>
    <m/>
    <m/>
    <n v="739094187.91778493"/>
    <m/>
    <m/>
    <n v="10.733632041237634"/>
    <m/>
    <m/>
    <n v="194.74789040964251"/>
    <m/>
    <m/>
    <n v="238.07650289755162"/>
    <m/>
    <m/>
  </r>
  <r>
    <x v="310"/>
    <n v="11.47"/>
    <n v="12.99"/>
    <n v="149414.29"/>
    <n v="152150.01"/>
    <e v="#N/A"/>
    <m/>
    <n v="106589.07"/>
    <n v="108535.03"/>
    <n v="8.2674721898268189E-5"/>
    <n v="396487.79911060765"/>
    <m/>
    <m/>
    <n v="1007190667994.2611"/>
    <m/>
    <m/>
    <n v="739664889.33360755"/>
    <m/>
    <m/>
    <n v="10.729928468980281"/>
    <m/>
    <m/>
    <n v="195.19386244911911"/>
    <m/>
    <m/>
    <n v="238.62248184923635"/>
    <m/>
    <m/>
  </r>
  <r>
    <x v="311"/>
    <n v="11.08"/>
    <n v="12.55"/>
    <n v="147001.38"/>
    <n v="149680.34"/>
    <e v="#N/A"/>
    <m/>
    <n v="106798.19"/>
    <n v="108738.99"/>
    <n v="8.2674721898268189E-5"/>
    <n v="390075.35654542164"/>
    <m/>
    <m/>
    <n v="974530127130.94067"/>
    <m/>
    <m/>
    <n v="721648819.81850874"/>
    <m/>
    <m/>
    <n v="10.816730008536931"/>
    <m/>
    <m/>
    <n v="195.57204974567412"/>
    <m/>
    <m/>
    <n v="239.08507393237252"/>
    <m/>
    <m/>
  </r>
  <r>
    <x v="312"/>
    <n v="11.05"/>
    <n v="12.48"/>
    <n v="147273.9"/>
    <n v="149945.45000000001"/>
    <e v="#N/A"/>
    <m/>
    <n v="106920.81"/>
    <n v="108854.85"/>
    <n v="8.2674721898268189E-5"/>
    <n v="390788.9726440612"/>
    <m/>
    <m/>
    <n v="978018897188.6958"/>
    <m/>
    <m/>
    <n v="723559130.48533559"/>
    <m/>
    <m/>
    <n v="10.806869568395358"/>
    <m/>
    <m/>
    <n v="195.79182095023845"/>
    <m/>
    <m/>
    <n v="239.35400456754957"/>
    <m/>
    <m/>
  </r>
  <r>
    <x v="313"/>
    <n v="12.13"/>
    <n v="13.6"/>
    <n v="147258.71"/>
    <n v="149917.59"/>
    <e v="#N/A"/>
    <m/>
    <n v="108084.56"/>
    <n v="110030.65"/>
    <n v="8.2674721898268189E-5"/>
    <n v="390739.13837426249"/>
    <m/>
    <m/>
    <n v="977692095609.93286"/>
    <m/>
    <m/>
    <n v="723350537.27114499"/>
    <m/>
    <m/>
    <n v="10.807592230639235"/>
    <m/>
    <m/>
    <n v="197.91803683771391"/>
    <m/>
    <m/>
    <n v="241.95355239890881"/>
    <m/>
    <m/>
  </r>
  <r>
    <x v="314"/>
    <n v="12.18"/>
    <n v="13.88"/>
    <n v="151267.23000000001"/>
    <n v="153986.1"/>
    <e v="#N/A"/>
    <m/>
    <n v="108821.52"/>
    <n v="110771.79"/>
    <n v="8.2674721898268189E-5"/>
    <n v="401365.63670159632"/>
    <m/>
    <m/>
    <n v="1030796539262.9523"/>
    <m/>
    <m/>
    <n v="752789085.12446845"/>
    <m/>
    <m/>
    <n v="10.660664861052368"/>
    <m/>
    <m/>
    <n v="199.26265543613215"/>
    <m/>
    <m/>
    <n v="243.59760712177066"/>
    <m/>
    <m/>
  </r>
  <r>
    <x v="315"/>
    <n v="12.52"/>
    <n v="13.87"/>
    <n v="149327.4"/>
    <n v="151973.21"/>
    <e v="#N/A"/>
    <m/>
    <n v="108800.87"/>
    <n v="110723.29"/>
    <n v="8.5894031805588966E-5"/>
    <n v="396189.59643052676"/>
    <m/>
    <m/>
    <n v="1003970153061.3197"/>
    <m/>
    <m/>
    <n v="738007285.51202428"/>
    <m/>
    <m/>
    <n v="10.72950457552993"/>
    <m/>
    <m/>
    <n v="199.21027022430431"/>
    <m/>
    <m/>
    <n v="243.53436713905523"/>
    <m/>
    <m/>
  </r>
  <r>
    <x v="316"/>
    <n v="11.58"/>
    <n v="13.29"/>
    <n v="146448.66"/>
    <n v="149030.41"/>
    <e v="#N/A"/>
    <m/>
    <n v="107037.24"/>
    <n v="108918.98"/>
    <n v="8.5894031805588966E-5"/>
    <n v="388542.36217828863"/>
    <m/>
    <m/>
    <n v="965127787090.83386"/>
    <m/>
    <m/>
    <n v="716564321.96153355"/>
    <m/>
    <m/>
    <n v="10.83310534783206"/>
    <m/>
    <m/>
    <n v="195.97635180481845"/>
    <m/>
    <m/>
    <n v="239.58116748739829"/>
    <m/>
    <m/>
  </r>
  <r>
    <x v="317"/>
    <n v="11.77"/>
    <n v="13.19"/>
    <n v="148689.34"/>
    <n v="151297.79"/>
    <e v="#N/A"/>
    <m/>
    <n v="108767.46"/>
    <n v="110670.26"/>
    <n v="8.5894031805588966E-5"/>
    <n v="394477.48244735564"/>
    <m/>
    <m/>
    <n v="994535565910.26367"/>
    <m/>
    <m/>
    <n v="732910234.42788458"/>
    <m/>
    <m/>
    <n v="10.750416963651917"/>
    <m/>
    <m/>
    <n v="199.13938597009704"/>
    <m/>
    <m/>
    <n v="243.44824480258495"/>
    <m/>
    <m/>
  </r>
  <r>
    <x v="318"/>
    <n v="12.04"/>
    <n v="13.54"/>
    <n v="149244.79"/>
    <n v="151849.99"/>
    <e v="#N/A"/>
    <m/>
    <n v="108690.11"/>
    <n v="110582.05"/>
    <n v="8.5894031805588966E-5"/>
    <n v="395941.45401997893"/>
    <m/>
    <m/>
    <n v="1001835951582.7065"/>
    <m/>
    <m/>
    <n v="736915583.21230197"/>
    <m/>
    <m/>
    <n v="10.730519470080003"/>
    <m/>
    <m/>
    <n v="198.99291568330185"/>
    <m/>
    <m/>
    <n v="243.26945122575802"/>
    <m/>
    <m/>
  </r>
  <r>
    <x v="319"/>
    <n v="11.4"/>
    <n v="13.18"/>
    <n v="149073.56"/>
    <n v="151662.73000000001"/>
    <e v="#N/A"/>
    <m/>
    <n v="108623.43"/>
    <n v="110504.71"/>
    <n v="8.5894031805588966E-5"/>
    <n v="395477.54315033316"/>
    <m/>
    <m/>
    <n v="999405704682.83752"/>
    <m/>
    <m/>
    <n v="735545393.77077997"/>
    <m/>
    <m/>
    <n v="10.736856398948206"/>
    <m/>
    <m/>
    <n v="198.86598688133239"/>
    <m/>
    <m/>
    <n v="243.11454680821348"/>
    <m/>
    <m/>
  </r>
  <r>
    <x v="320"/>
    <n v="11.68"/>
    <n v="12.96"/>
    <n v="146534"/>
    <n v="149026.95000000001"/>
    <e v="#N/A"/>
    <m/>
    <n v="107526.45"/>
    <n v="109350.76"/>
    <n v="8.7714063573995915E-5"/>
    <n v="388702.42527738342"/>
    <m/>
    <m/>
    <n v="964831957937.15247"/>
    <m/>
    <m/>
    <n v="716343108.75024688"/>
    <m/>
    <m/>
    <n v="10.829028016415357"/>
    <m/>
    <m/>
    <n v="196.83845430120121"/>
    <m/>
    <m/>
    <n v="240.63693414861714"/>
    <m/>
    <m/>
  </r>
  <r>
    <x v="321"/>
    <n v="12.27"/>
    <n v="13.47"/>
    <n v="147954.19"/>
    <n v="150458.23000000001"/>
    <e v="#N/A"/>
    <m/>
    <n v="107994.9"/>
    <n v="109817.57"/>
    <n v="8.7714063573995915E-5"/>
    <n v="392460.11287893989"/>
    <m/>
    <m/>
    <n v="983406577569.79919"/>
    <m/>
    <m/>
    <n v="726655961.07090211"/>
    <m/>
    <m/>
    <n v="10.776745611373036"/>
    <m/>
    <m/>
    <n v="197.69118066905176"/>
    <m/>
    <m/>
    <n v="241.67966532787872"/>
    <m/>
    <m/>
  </r>
  <r>
    <x v="322"/>
    <n v="12.49"/>
    <n v="13.84"/>
    <n v="149020.16"/>
    <n v="151529.04999999999"/>
    <e v="#N/A"/>
    <m/>
    <n v="108652.54"/>
    <n v="110476.67"/>
    <n v="8.7714063573995915E-5"/>
    <n v="395278.04352946766"/>
    <m/>
    <m/>
    <n v="997446899783.55676"/>
    <m/>
    <m/>
    <n v="734406398.04765725"/>
    <m/>
    <m/>
    <n v="10.738116755275248"/>
    <m/>
    <m/>
    <n v="198.89018060063913"/>
    <m/>
    <m/>
    <n v="243.14572253611007"/>
    <m/>
    <m/>
  </r>
  <r>
    <x v="323"/>
    <n v="11.45"/>
    <n v="12.89"/>
    <n v="144760.46"/>
    <n v="147184.34"/>
    <e v="#N/A"/>
    <m/>
    <n v="107392.09"/>
    <n v="109185.37"/>
    <n v="8.7714063573995915E-5"/>
    <n v="383969.76735518535"/>
    <m/>
    <m/>
    <n v="940288363966.92456"/>
    <m/>
    <m/>
    <n v="702813806.10836899"/>
    <m/>
    <m/>
    <n v="10.891777352707114"/>
    <m/>
    <m/>
    <n v="196.5781136918261"/>
    <m/>
    <m/>
    <n v="240.31945531815759"/>
    <m/>
    <m/>
  </r>
  <r>
    <x v="324"/>
    <n v="11.28"/>
    <n v="12.91"/>
    <n v="142705.87"/>
    <n v="145056.62"/>
    <e v="#N/A"/>
    <m/>
    <n v="106783.21"/>
    <n v="108537.59"/>
    <n v="8.7434038851696982E-5"/>
    <n v="378492.38341128861"/>
    <m/>
    <m/>
    <n v="913218132492.56799"/>
    <m/>
    <m/>
    <n v="687554046.16971993"/>
    <m/>
    <m/>
    <n v="10.969647398418152"/>
    <m/>
    <m/>
    <n v="195.44927852200126"/>
    <m/>
    <m/>
    <n v="238.940224327772"/>
    <m/>
    <m/>
  </r>
  <r>
    <x v="325"/>
    <n v="10.95"/>
    <n v="12.89"/>
    <n v="140922.18"/>
    <n v="143230.85999999999"/>
    <e v="#N/A"/>
    <m/>
    <n v="106640.36"/>
    <n v="108382.9"/>
    <n v="8.7434038851696982E-5"/>
    <n v="373752.46872459893"/>
    <m/>
    <m/>
    <n v="890267224461.05957"/>
    <m/>
    <m/>
    <n v="674566694.65713179"/>
    <m/>
    <m/>
    <n v="11.038395007214294"/>
    <m/>
    <m/>
    <n v="195.18305548298105"/>
    <m/>
    <m/>
    <n v="238.61502342262168"/>
    <m/>
    <m/>
  </r>
  <r>
    <x v="326"/>
    <n v="10.84"/>
    <n v="12.74"/>
    <n v="138425.34"/>
    <n v="140680.59"/>
    <e v="#N/A"/>
    <m/>
    <n v="106568.57"/>
    <n v="108300.46"/>
    <n v="8.7434038851696982E-5"/>
    <n v="367121.42142055766"/>
    <m/>
    <m/>
    <n v="858600510871.65588"/>
    <m/>
    <m/>
    <n v="656544094.33568168"/>
    <m/>
    <m/>
    <n v="11.136376176531904"/>
    <m/>
    <m/>
    <n v="195.04690272731341"/>
    <m/>
    <m/>
    <n v="238.44883539113388"/>
    <m/>
    <m/>
  </r>
  <r>
    <x v="327"/>
    <n v="10.81"/>
    <n v="12.41"/>
    <n v="136541.28"/>
    <n v="138753.53"/>
    <e v="#N/A"/>
    <m/>
    <n v="105921.92"/>
    <n v="107633.83"/>
    <n v="8.7434038851696982E-5"/>
    <n v="362115.82731751987"/>
    <m/>
    <m/>
    <n v="835113344516.07092"/>
    <m/>
    <m/>
    <n v="643047795.60485113"/>
    <m/>
    <m/>
    <n v="11.212358064748207"/>
    <m/>
    <m/>
    <n v="193.85864583551472"/>
    <m/>
    <m/>
    <n v="236.9964267198832"/>
    <m/>
    <m/>
  </r>
  <r>
    <x v="328"/>
    <n v="10.33"/>
    <n v="12.5"/>
    <n v="135332.19"/>
    <n v="137512.72"/>
    <e v="#N/A"/>
    <m/>
    <n v="105567.53"/>
    <n v="107264.3"/>
    <n v="8.7434038851696982E-5"/>
    <n v="358900.49518707342"/>
    <m/>
    <m/>
    <n v="820211898312.95764"/>
    <m/>
    <m/>
    <n v="634415984.14826071"/>
    <m/>
    <m/>
    <n v="11.262198452370113"/>
    <m/>
    <m/>
    <n v="193.20532894476199"/>
    <m/>
    <m/>
    <n v="236.19799141132387"/>
    <m/>
    <m/>
  </r>
  <r>
    <x v="329"/>
    <n v="10.77"/>
    <n v="12.68"/>
    <n v="134974.81"/>
    <n v="137113.51"/>
    <e v="#N/A"/>
    <m/>
    <n v="105784.17"/>
    <n v="107456.28"/>
    <n v="8.9814478951621979E-5"/>
    <n v="357926.54082682537"/>
    <m/>
    <m/>
    <n v="815558755936.8988"/>
    <m/>
    <m/>
    <n v="631635175.8960942"/>
    <m/>
    <m/>
    <n v="11.277665335750651"/>
    <m/>
    <m/>
    <n v="193.58765275623361"/>
    <m/>
    <m/>
    <n v="236.66616922752775"/>
    <m/>
    <m/>
  </r>
  <r>
    <x v="330"/>
    <n v="10.45"/>
    <n v="12.23"/>
    <n v="132722.01"/>
    <n v="134812.70000000001"/>
    <e v="#N/A"/>
    <m/>
    <n v="103862.55"/>
    <n v="105494.64"/>
    <n v="8.9814478951621979E-5"/>
    <n v="351943.97826063022"/>
    <m/>
    <m/>
    <n v="788223225448.66895"/>
    <m/>
    <m/>
    <n v="615730701.15749872"/>
    <m/>
    <m/>
    <n v="11.371990819957059"/>
    <m/>
    <m/>
    <n v="190.06640592366179"/>
    <m/>
    <m/>
    <n v="232.3616038792494"/>
    <m/>
    <m/>
  </r>
  <r>
    <x v="331"/>
    <n v="10.23"/>
    <n v="12.05"/>
    <n v="131578.91"/>
    <n v="133639.49"/>
    <e v="#N/A"/>
    <m/>
    <n v="103695.14"/>
    <n v="105315.12"/>
    <n v="8.9814478951621979E-5"/>
    <n v="348904.26898107165"/>
    <m/>
    <m/>
    <n v="774538721086.24512"/>
    <m/>
    <m/>
    <n v="607687262.34486961"/>
    <m/>
    <m/>
    <n v="11.421176028314687"/>
    <m/>
    <m/>
    <n v="189.75542191913388"/>
    <m/>
    <m/>
    <n v="231.9816712936796"/>
    <m/>
    <m/>
  </r>
  <r>
    <x v="332"/>
    <n v="10.97"/>
    <n v="12.68"/>
    <n v="130755.54"/>
    <n v="132791.22"/>
    <e v="#N/A"/>
    <m/>
    <n v="103870.61"/>
    <n v="105483.87"/>
    <n v="8.9814478951621979E-5"/>
    <n v="346712.50652866357"/>
    <m/>
    <m/>
    <n v="764740142024.25342"/>
    <m/>
    <m/>
    <n v="601895593.78692794"/>
    <m/>
    <m/>
    <n v="11.457125494107322"/>
    <m/>
    <m/>
    <n v="190.07188596562207"/>
    <m/>
    <m/>
    <n v="232.36881269998159"/>
    <m/>
    <m/>
  </r>
  <r>
    <x v="333"/>
    <n v="10.52"/>
    <n v="12.39"/>
    <n v="128820.72"/>
    <n v="130814.35"/>
    <e v="#N/A"/>
    <m/>
    <n v="102677.08"/>
    <n v="104262.33"/>
    <n v="8.9814478951621979E-5"/>
    <n v="341573.79230440699"/>
    <m/>
    <m/>
    <n v="742003785737.78552"/>
    <m/>
    <m/>
    <n v="588449273.18537724"/>
    <m/>
    <m/>
    <n v="11.542106495542988"/>
    <m/>
    <m/>
    <n v="187.88327488222282"/>
    <m/>
    <m/>
    <n v="229.69341906907249"/>
    <m/>
    <m/>
  </r>
  <r>
    <x v="334"/>
    <n v="11.1"/>
    <n v="12.72"/>
    <n v="129681.89"/>
    <n v="131653.6"/>
    <e v="#N/A"/>
    <m/>
    <n v="103654.82"/>
    <n v="105227.07"/>
    <n v="9.3316073374705155E-5"/>
    <n v="343832.06957335584"/>
    <m/>
    <m/>
    <n v="751633029951.60645"/>
    <m/>
    <m/>
    <n v="594095048.02291703"/>
    <m/>
    <m/>
    <n v="11.504183519927162"/>
    <m/>
    <m/>
    <n v="189.65851447626065"/>
    <m/>
    <m/>
    <n v="231.86446956718703"/>
    <m/>
    <m/>
  </r>
  <r>
    <x v="335"/>
    <n v="10.99"/>
    <n v="12.55"/>
    <n v="130510.75"/>
    <n v="132482.76999999999"/>
    <e v="#N/A"/>
    <m/>
    <n v="103655.22"/>
    <n v="105217.65"/>
    <n v="9.3316073374705155E-5"/>
    <n v="346021.23003804899"/>
    <m/>
    <m/>
    <n v="761137395044.08435"/>
    <m/>
    <m/>
    <n v="599701819.09912395"/>
    <m/>
    <m/>
    <n v="11.467657682202391"/>
    <m/>
    <m/>
    <n v="189.65462179331499"/>
    <m/>
    <m/>
    <n v="231.85996471896388"/>
    <m/>
    <m/>
  </r>
  <r>
    <x v="336"/>
    <n v="10.36"/>
    <n v="12.36"/>
    <n v="129202.63"/>
    <n v="131142.51999999999"/>
    <e v="#N/A"/>
    <m/>
    <n v="103850.24000000001"/>
    <n v="105405.79"/>
    <n v="9.3316073374705155E-5"/>
    <n v="342544.67807782855"/>
    <m/>
    <m/>
    <n v="745773317227.26099"/>
    <m/>
    <m/>
    <n v="590595911.70746636"/>
    <m/>
    <m/>
    <n v="11.525363461774248"/>
    <m/>
    <m/>
    <n v="190.00681045842745"/>
    <m/>
    <m/>
    <n v="232.29078328427923"/>
    <m/>
    <m/>
  </r>
  <r>
    <x v="337"/>
    <n v="10.52"/>
    <n v="12.02"/>
    <n v="127402.1"/>
    <n v="129302.72"/>
    <e v="#N/A"/>
    <m/>
    <n v="103165.48"/>
    <n v="104700.94"/>
    <n v="9.3316073374705155E-5"/>
    <n v="337762.83973544266"/>
    <m/>
    <m/>
    <n v="724883264330.31433"/>
    <m/>
    <m/>
    <n v="578162151.84569299"/>
    <m/>
    <m/>
    <n v="11.60590611411817"/>
    <m/>
    <m/>
    <n v="188.74935516885549"/>
    <m/>
    <m/>
    <n v="230.75374772614265"/>
    <m/>
    <m/>
  </r>
  <r>
    <x v="338"/>
    <n v="11.57"/>
    <n v="12.92"/>
    <n v="129196.7"/>
    <n v="131112.03"/>
    <e v="#N/A"/>
    <m/>
    <n v="104049.46"/>
    <n v="105588.31"/>
    <n v="9.3316073374705155E-5"/>
    <n v="342512.25239130401"/>
    <m/>
    <m/>
    <n v="745205440474.78467"/>
    <m/>
    <m/>
    <n v="590291671.94556558"/>
    <m/>
    <m/>
    <n v="11.524406464339091"/>
    <m/>
    <m/>
    <n v="190.36202424836281"/>
    <m/>
    <m/>
    <n v="232.72555617912485"/>
    <m/>
    <m/>
  </r>
  <r>
    <x v="339"/>
    <n v="12.08"/>
    <n v="13.27"/>
    <n v="130724.11"/>
    <n v="132625.37"/>
    <e v="#N/A"/>
    <m/>
    <n v="104910.51"/>
    <n v="106432.53"/>
    <n v="9.4857132318937332E-5"/>
    <n v="346536.20521630341"/>
    <m/>
    <m/>
    <n v="762521843958.7417"/>
    <m/>
    <m/>
    <n v="600494420.39224839"/>
    <m/>
    <m/>
    <n v="11.45700250471435"/>
    <m/>
    <m/>
    <n v="191.92330448903519"/>
    <m/>
    <m/>
    <n v="234.63505815505459"/>
    <m/>
    <m/>
  </r>
  <r>
    <x v="340"/>
    <n v="11.75"/>
    <n v="13.11"/>
    <n v="130120.11"/>
    <n v="132000"/>
    <e v="#N/A"/>
    <m/>
    <n v="104724.18"/>
    <n v="106233.4"/>
    <n v="9.4857132318937332E-5"/>
    <n v="344926.65243254858"/>
    <m/>
    <m/>
    <n v="755368290563.2771"/>
    <m/>
    <m/>
    <n v="596241425.12521827"/>
    <m/>
    <m/>
    <n v="11.483715276470161"/>
    <m/>
    <m/>
    <n v="191.57776089391331"/>
    <m/>
    <m/>
    <n v="234.21287191073353"/>
    <m/>
    <m/>
  </r>
  <r>
    <x v="341"/>
    <n v="11.83"/>
    <n v="13.19"/>
    <n v="130356.52"/>
    <n v="132227.29999999999"/>
    <e v="#N/A"/>
    <m/>
    <n v="104997.08"/>
    <n v="106500.16"/>
    <n v="9.4857132318937332E-5"/>
    <n v="345544.90998810838"/>
    <m/>
    <m/>
    <n v="758007367626.15601"/>
    <m/>
    <m/>
    <n v="597775757.47316337"/>
    <m/>
    <m/>
    <n v="11.473529337734092"/>
    <m/>
    <m/>
    <n v="192.0723085049172"/>
    <m/>
    <m/>
    <n v="234.81773709156533"/>
    <m/>
    <m/>
  </r>
  <r>
    <x v="342"/>
    <n v="12.52"/>
    <n v="13.64"/>
    <n v="132698.6"/>
    <n v="134590.45000000001"/>
    <e v="#N/A"/>
    <m/>
    <n v="105874.69"/>
    <n v="107380.23"/>
    <n v="9.4857132318937332E-5"/>
    <n v="351744.6440358485"/>
    <m/>
    <m/>
    <n v="785140377609.31848"/>
    <m/>
    <m/>
    <n v="613794933.64621031"/>
    <m/>
    <m/>
    <n v="11.370706629399242"/>
    <m/>
    <m/>
    <n v="193.67300753774205"/>
    <m/>
    <m/>
    <n v="236.77492898217062"/>
    <m/>
    <m/>
  </r>
  <r>
    <x v="343"/>
    <n v="12.48"/>
    <n v="13.92"/>
    <n v="133576.37"/>
    <n v="135467.96"/>
    <e v="#N/A"/>
    <m/>
    <n v="107802.53"/>
    <n v="109325.3"/>
    <n v="9.4857132318937332E-5"/>
    <n v="354062.71853017982"/>
    <m/>
    <m/>
    <n v="795417869745.83398"/>
    <m/>
    <m/>
    <n v="619791769.83722627"/>
    <m/>
    <m/>
    <n v="11.333343974265013"/>
    <m/>
    <m/>
    <n v="197.19473194720939"/>
    <m/>
    <m/>
    <n v="241.08067724705072"/>
    <m/>
    <m/>
  </r>
  <r>
    <x v="344"/>
    <n v="13.21"/>
    <n v="14.25"/>
    <n v="134743.23000000001"/>
    <n v="136612.79"/>
    <e v="#N/A"/>
    <m/>
    <n v="108197.73"/>
    <n v="109694.97"/>
    <n v="9.6538536728640878E-5"/>
    <n v="357129.5174599865"/>
    <m/>
    <m/>
    <n v="808986478777.17834"/>
    <m/>
    <m/>
    <n v="627630437.96447587"/>
    <m/>
    <m/>
    <n v="11.284574166156434"/>
    <m/>
    <m/>
    <n v="197.90316292254974"/>
    <m/>
    <m/>
    <n v="241.94756592347491"/>
    <m/>
    <m/>
  </r>
  <r>
    <x v="345"/>
    <n v="12.4"/>
    <n v="13.66"/>
    <n v="130248.23"/>
    <n v="132042.23000000001"/>
    <e v="#N/A"/>
    <m/>
    <n v="106551.23"/>
    <n v="108015.1"/>
    <n v="9.6538536728640878E-5"/>
    <n v="345207.34968769678"/>
    <m/>
    <m/>
    <n v="754893821205.86853"/>
    <m/>
    <m/>
    <n v="596127422.85383582"/>
    <m/>
    <m/>
    <n v="11.473045656731596"/>
    <m/>
    <m/>
    <n v="194.88681748110906"/>
    <m/>
    <m/>
    <n v="238.2601778511922"/>
    <m/>
    <m/>
  </r>
  <r>
    <x v="346"/>
    <n v="12.38"/>
    <n v="13.92"/>
    <n v="128727.41"/>
    <n v="130487.71"/>
    <e v="#N/A"/>
    <m/>
    <n v="106234.36"/>
    <n v="107683.44"/>
    <n v="9.6538536728640878E-5"/>
    <n v="341168.27914000268"/>
    <m/>
    <m/>
    <n v="737157080506.80981"/>
    <m/>
    <m/>
    <n v="585594584.49858725"/>
    <m/>
    <m/>
    <n v="11.540280796369148"/>
    <m/>
    <m/>
    <n v="194.30251061554566"/>
    <m/>
    <m/>
    <n v="237.54608992818032"/>
    <m/>
    <m/>
  </r>
  <r>
    <x v="347"/>
    <n v="12.42"/>
    <n v="13.73"/>
    <n v="127453.4"/>
    <n v="129183.69"/>
    <e v="#N/A"/>
    <m/>
    <n v="106788.27"/>
    <n v="108234.51"/>
    <n v="9.6538536728640878E-5"/>
    <n v="337783.5138354603"/>
    <m/>
    <m/>
    <n v="722460707046.15039"/>
    <m/>
    <m/>
    <n v="576810904.27427268"/>
    <m/>
    <m/>
    <n v="11.59764243525699"/>
    <m/>
    <m/>
    <n v="195.31084881753154"/>
    <m/>
    <m/>
    <n v="238.77910355154188"/>
    <m/>
    <m/>
  </r>
  <r>
    <x v="348"/>
    <n v="12.74"/>
    <n v="14.1"/>
    <n v="129403.52"/>
    <n v="131147.82"/>
    <e v="#N/A"/>
    <m/>
    <n v="107645.41"/>
    <n v="109092.81"/>
    <n v="9.6538536728640878E-5"/>
    <n v="342943.45912809856"/>
    <m/>
    <m/>
    <n v="744467742937.39636"/>
    <m/>
    <m/>
    <n v="589960138.38686609"/>
    <m/>
    <m/>
    <n v="11.50917664514683"/>
    <m/>
    <m/>
    <n v="196.87371797198585"/>
    <m/>
    <m/>
    <n v="240.69006761861067"/>
    <m/>
    <m/>
  </r>
  <r>
    <x v="349"/>
    <n v="12.26"/>
    <n v="13.6"/>
    <n v="127717.79"/>
    <n v="129401.39"/>
    <e v="#N/A"/>
    <m/>
    <n v="107493.4"/>
    <n v="108907.16"/>
    <n v="9.6818796083253389E-5"/>
    <n v="338451.20112909237"/>
    <m/>
    <m/>
    <n v="724752541979.78662"/>
    <m/>
    <m/>
    <n v="578159199.4457593"/>
    <m/>
    <m/>
    <n v="11.584903001248993"/>
    <m/>
    <m/>
    <n v="196.58132467199499"/>
    <m/>
    <m/>
    <n v="240.33338922001667"/>
    <m/>
    <m/>
  </r>
  <r>
    <x v="350"/>
    <n v="13.52"/>
    <n v="14.33"/>
    <n v="133351.9"/>
    <n v="135097.25"/>
    <e v="#N/A"/>
    <m/>
    <n v="108985.3"/>
    <n v="110408.14"/>
    <n v="9.6818796083253389E-5"/>
    <n v="353372.93435674859"/>
    <m/>
    <m/>
    <n v="788596096201.53418"/>
    <m/>
    <m/>
    <n v="616326533.03942239"/>
    <m/>
    <m/>
    <n v="11.329641818813045"/>
    <m/>
    <m/>
    <n v="199.30481535402745"/>
    <m/>
    <m/>
    <n v="243.66329983695078"/>
    <m/>
    <m/>
  </r>
  <r>
    <x v="351"/>
    <n v="13.3"/>
    <n v="14.22"/>
    <n v="139178.6"/>
    <n v="140987.13"/>
    <e v="#N/A"/>
    <m/>
    <n v="106876.81"/>
    <n v="108261.44"/>
    <n v="9.6818796083253389E-5"/>
    <n v="368804.27688355185"/>
    <m/>
    <m/>
    <n v="857401722867.25635"/>
    <m/>
    <m/>
    <n v="656625527.61486328"/>
    <m/>
    <m/>
    <n v="11.082382273597227"/>
    <m/>
    <m/>
    <n v="195.44418822444487"/>
    <m/>
    <m/>
    <n v="238.94369005849924"/>
    <m/>
    <m/>
  </r>
  <r>
    <x v="352"/>
    <n v="13.42"/>
    <n v="14.21"/>
    <n v="136977.85"/>
    <n v="138744.13"/>
    <e v="#N/A"/>
    <m/>
    <n v="107250.13"/>
    <n v="108629.12"/>
    <n v="9.6818796083253389E-5"/>
    <n v="362963.73946234537"/>
    <m/>
    <m/>
    <n v="830163325313.06116"/>
    <m/>
    <m/>
    <n v="640949748.4423275"/>
    <m/>
    <m/>
    <n v="11.170247748379371"/>
    <m/>
    <m/>
    <n v="196.12209122700489"/>
    <m/>
    <m/>
    <n v="239.77273493020093"/>
    <m/>
    <m/>
  </r>
  <r>
    <x v="353"/>
    <n v="13.42"/>
    <n v="14.17"/>
    <n v="135908.82"/>
    <n v="137647.88"/>
    <e v="#N/A"/>
    <m/>
    <n v="106409.62"/>
    <n v="107767.29"/>
    <n v="9.6818796083253389E-5"/>
    <n v="360122.24379828025"/>
    <m/>
    <m/>
    <n v="817086864368.99646"/>
    <m/>
    <m/>
    <n v="633347233.14668989"/>
    <m/>
    <m/>
    <n v="11.214085244531075"/>
    <m/>
    <m/>
    <n v="194.58035466962912"/>
    <m/>
    <m/>
    <n v="237.88811673901373"/>
    <m/>
    <m/>
  </r>
  <r>
    <x v="354"/>
    <n v="13.42"/>
    <n v="14.09"/>
    <n v="135901.78"/>
    <n v="137600.76999999999"/>
    <e v="#N/A"/>
    <m/>
    <n v="106771.8"/>
    <n v="108102.79"/>
    <n v="9.6538536728640878E-5"/>
    <n v="360077.24848782411"/>
    <m/>
    <m/>
    <n v="816653319279.41772"/>
    <m/>
    <m/>
    <n v="633003878.37082279"/>
    <m/>
    <m/>
    <n v="11.215128507999482"/>
    <m/>
    <m/>
    <n v="195.22835429234044"/>
    <m/>
    <m/>
    <n v="238.68112640196924"/>
    <m/>
    <m/>
  </r>
  <r>
    <x v="355"/>
    <n v="13.34"/>
    <n v="14"/>
    <n v="135540.74"/>
    <n v="137221.93"/>
    <e v="#N/A"/>
    <m/>
    <n v="107033.18"/>
    <n v="108356.99"/>
    <n v="9.6538536728640878E-5"/>
    <n v="359111.90180249204"/>
    <m/>
    <m/>
    <n v="812198218881.84302"/>
    <m/>
    <m/>
    <n v="630383670.95786023"/>
    <m/>
    <m/>
    <n v="11.230274852036372"/>
    <m/>
    <m/>
    <n v="195.70150610299331"/>
    <m/>
    <m/>
    <n v="239.25985175211144"/>
    <m/>
    <m/>
  </r>
  <r>
    <x v="356"/>
    <n v="14.17"/>
    <n v="14.53"/>
    <n v="134533.98000000001"/>
    <n v="136189.43"/>
    <e v="#N/A"/>
    <m/>
    <n v="108839.51"/>
    <n v="110175.2"/>
    <n v="9.6538536728640878E-5"/>
    <n v="356435.82422419533"/>
    <m/>
    <m/>
    <n v="800016825748.97852"/>
    <m/>
    <m/>
    <n v="623262893.51191759"/>
    <m/>
    <m/>
    <n v="11.272231478321665"/>
    <m/>
    <m/>
    <n v="198.99938186721693"/>
    <m/>
    <m/>
    <n v="243.29202023962864"/>
    <m/>
    <m/>
  </r>
  <r>
    <x v="357"/>
    <n v="13.73"/>
    <n v="14.26"/>
    <n v="134601.94"/>
    <n v="136245.07999999999"/>
    <e v="#N/A"/>
    <m/>
    <n v="109614.74"/>
    <n v="110949.31"/>
    <n v="9.6538536728640878E-5"/>
    <n v="356607.18263946648"/>
    <m/>
    <m/>
    <n v="800711735603.40027"/>
    <m/>
    <m/>
    <n v="623638931.76910841"/>
    <m/>
    <m/>
    <n v="11.269635110418397"/>
    <m/>
    <m/>
    <n v="200.41190573562525"/>
    <m/>
    <m/>
    <n v="245.01920761961424"/>
    <m/>
    <m/>
  </r>
  <r>
    <x v="358"/>
    <n v="13.72"/>
    <n v="14.61"/>
    <n v="135264.65"/>
    <n v="136902.73000000001"/>
    <e v="#N/A"/>
    <m/>
    <n v="110261.36"/>
    <n v="111593.09"/>
    <n v="9.6538536728640878E-5"/>
    <n v="358354.19291359029"/>
    <m/>
    <m/>
    <n v="808483247701.87549"/>
    <m/>
    <m/>
    <n v="628148331.7187041"/>
    <m/>
    <m/>
    <n v="11.242143441567816"/>
    <m/>
    <m/>
    <n v="201.58922482718049"/>
    <m/>
    <m/>
    <n v="246.45884225987496"/>
    <m/>
    <m/>
  </r>
  <r>
    <x v="359"/>
    <n v="13.52"/>
    <n v="14.32"/>
    <n v="132969.01999999999"/>
    <n v="134539.65"/>
    <e v="#N/A"/>
    <m/>
    <n v="110443.54"/>
    <n v="111745.14"/>
    <n v="9.7519476082830181E-5"/>
    <n v="352246.65349770186"/>
    <m/>
    <m/>
    <n v="780695276720.61096"/>
    <m/>
    <m/>
    <n v="611867013.58683717"/>
    <m/>
    <m/>
    <n v="11.338283477620941"/>
    <m/>
    <m/>
    <n v="201.90753145056385"/>
    <m/>
    <m/>
    <n v="246.84880897002085"/>
    <m/>
    <m/>
  </r>
  <r>
    <x v="360"/>
    <n v="13.65"/>
    <n v="14.52"/>
    <n v="133949.92000000001"/>
    <n v="135519.01999999999"/>
    <e v="#N/A"/>
    <m/>
    <n v="110815.18"/>
    <n v="112110.27"/>
    <n v="9.7519476082830181E-5"/>
    <n v="354836.49166304176"/>
    <m/>
    <m/>
    <n v="792102723050.85364"/>
    <m/>
    <m/>
    <n v="618542133.545385"/>
    <m/>
    <m/>
    <n v="11.296721408039032"/>
    <m/>
    <m/>
    <n v="202.58200591011669"/>
    <m/>
    <m/>
    <n v="247.67368171989762"/>
    <m/>
    <m/>
  </r>
  <r>
    <x v="361"/>
    <n v="12.6"/>
    <n v="13.96"/>
    <n v="131631.71"/>
    <n v="133160.44"/>
    <e v="#N/A"/>
    <m/>
    <n v="110559.71"/>
    <n v="111840.88"/>
    <n v="9.7519476082830181E-5"/>
    <n v="348686.99635723257"/>
    <m/>
    <m/>
    <n v="764571125597.96191"/>
    <m/>
    <m/>
    <n v="602388648.46243191"/>
    <m/>
    <m/>
    <n v="11.394729185621957"/>
    <m/>
    <m/>
    <n v="202.11005113258344"/>
    <m/>
    <m/>
    <n v="247.09694777882035"/>
    <m/>
    <m/>
  </r>
  <r>
    <x v="362"/>
    <n v="13.15"/>
    <n v="14.27"/>
    <n v="132758.57"/>
    <n v="134287.4"/>
    <e v="#N/A"/>
    <m/>
    <n v="110378.51"/>
    <n v="111646.67"/>
    <n v="9.7519476082830181E-5"/>
    <n v="351663.42722410348"/>
    <m/>
    <m/>
    <n v="777553197630.82825"/>
    <m/>
    <m/>
    <n v="610029978.90403903"/>
    <m/>
    <m/>
    <n v="11.346216076443941"/>
    <m/>
    <m/>
    <n v="201.77388613593021"/>
    <m/>
    <m/>
    <n v="246.68622745967861"/>
    <m/>
    <m/>
  </r>
  <r>
    <x v="363"/>
    <n v="13.57"/>
    <n v="14.68"/>
    <n v="132481.06"/>
    <n v="133993.59"/>
    <e v="#N/A"/>
    <m/>
    <n v="111083.57"/>
    <n v="112348.94"/>
    <n v="9.7519476082830181E-5"/>
    <n v="350919.77566781989"/>
    <m/>
    <m/>
    <n v="774191249187.73547"/>
    <m/>
    <m/>
    <n v="608022103.9130801"/>
    <m/>
    <m/>
    <n v="11.358332743723331"/>
    <m/>
    <m/>
    <n v="203.05779700565"/>
    <m/>
    <m/>
    <n v="248.25619288539863"/>
    <m/>
    <m/>
  </r>
  <r>
    <x v="364"/>
    <n v="12.93"/>
    <n v="14.18"/>
    <n v="131657.87"/>
    <n v="133108.72"/>
    <e v="#N/A"/>
    <m/>
    <n v="110396.1"/>
    <n v="111609.81"/>
    <n v="9.5837919951824446E-5"/>
    <n v="348705.2727101791"/>
    <m/>
    <m/>
    <n v="764120742276.37427"/>
    <m/>
    <m/>
    <n v="601976108.00335193"/>
    <m/>
    <m/>
    <n v="11.394650585702482"/>
    <m/>
    <m/>
    <n v="201.78143841947235"/>
    <m/>
    <m/>
    <n v="246.6968125788745"/>
    <m/>
    <m/>
  </r>
  <r>
    <x v="365"/>
    <n v="12.52"/>
    <n v="13.94"/>
    <n v="129940.85"/>
    <n v="131360.01999999999"/>
    <e v="#N/A"/>
    <m/>
    <n v="109750.53"/>
    <n v="110946.45"/>
    <n v="9.5837919951824446E-5"/>
    <n v="344149.23080883163"/>
    <m/>
    <m/>
    <n v="744081324024.50146"/>
    <m/>
    <m/>
    <n v="590107864.94504666"/>
    <m/>
    <m/>
    <n v="11.469199998885443"/>
    <m/>
    <m/>
    <n v="200.59657742994233"/>
    <m/>
    <m/>
    <n v="245.24847719871133"/>
    <m/>
    <m/>
  </r>
  <r>
    <x v="366"/>
    <n v="12.93"/>
    <n v="14.24"/>
    <n v="130316.41"/>
    <n v="131727.09"/>
    <e v="#N/A"/>
    <m/>
    <n v="109258.71"/>
    <n v="110438.64"/>
    <n v="9.5837919951824446E-5"/>
    <n v="345135.4882022806"/>
    <m/>
    <m/>
    <n v="748277703295.06628"/>
    <m/>
    <m/>
    <n v="592575662.34384167"/>
    <m/>
    <m/>
    <n v="11.452877242817321"/>
    <m/>
    <m/>
    <n v="199.69278387777047"/>
    <m/>
    <m/>
    <n v="244.14377081049278"/>
    <m/>
    <m/>
  </r>
  <r>
    <x v="367"/>
    <n v="11.98"/>
    <n v="13.69"/>
    <n v="127910.51"/>
    <n v="129282.53"/>
    <e v="#N/A"/>
    <m/>
    <n v="108450.16"/>
    <n v="109610.78"/>
    <n v="9.5837919951824446E-5"/>
    <n v="338755.34069127426"/>
    <m/>
    <m/>
    <n v="720541464997.03442"/>
    <m/>
    <m/>
    <n v="576074821.02253211"/>
    <m/>
    <m/>
    <n v="11.558846273991305"/>
    <m/>
    <m/>
    <n v="198.21015912195895"/>
    <m/>
    <m/>
    <n v="242.33138401224835"/>
    <m/>
    <m/>
  </r>
  <r>
    <x v="368"/>
    <n v="11.65"/>
    <n v="13.91"/>
    <n v="127371.99"/>
    <n v="128701.06"/>
    <e v="#N/A"/>
    <m/>
    <n v="107874.88"/>
    <n v="108997.82"/>
    <n v="9.6258284599359811E-5"/>
    <n v="337304.46108326735"/>
    <m/>
    <m/>
    <n v="714169321156.16199"/>
    <m/>
    <m/>
    <n v="572171870.355124"/>
    <m/>
    <m/>
    <n v="11.583935658875308"/>
    <m/>
    <m/>
    <n v="197.14432019076838"/>
    <m/>
    <m/>
    <n v="241.02908369412154"/>
    <m/>
    <m/>
  </r>
  <r>
    <x v="369"/>
    <n v="12.39"/>
    <n v="14.4"/>
    <n v="128667.48"/>
    <n v="129997.68"/>
    <e v="#N/A"/>
    <m/>
    <n v="107636.62"/>
    <n v="108746.58"/>
    <n v="9.6258284599359811E-5"/>
    <n v="340726.84858706075"/>
    <m/>
    <m/>
    <n v="728596548765.30334"/>
    <m/>
    <m/>
    <n v="580812960.30565751"/>
    <m/>
    <m/>
    <n v="11.525283545271085"/>
    <m/>
    <m/>
    <n v="196.70409700214879"/>
    <m/>
    <m/>
    <n v="240.49112940410376"/>
    <m/>
    <m/>
  </r>
  <r>
    <x v="370"/>
    <n v="12.91"/>
    <n v="14.58"/>
    <n v="128586.49"/>
    <n v="129903.34"/>
    <e v="#N/A"/>
    <m/>
    <n v="108459.98"/>
    <n v="109567.97"/>
    <n v="9.6258284599359811E-5"/>
    <n v="340504.07449315983"/>
    <m/>
    <m/>
    <n v="727576198981.09253"/>
    <m/>
    <m/>
    <n v="580175148.39951193"/>
    <m/>
    <m/>
    <n v="11.52916544273031"/>
    <m/>
    <m/>
    <n v="198.20394039805768"/>
    <m/>
    <m/>
    <n v="242.32510884842003"/>
    <m/>
    <m/>
  </r>
  <r>
    <x v="371"/>
    <n v="12.49"/>
    <n v="14.47"/>
    <n v="128051.42"/>
    <n v="129350.29"/>
    <e v="#N/A"/>
    <m/>
    <n v="108039.9"/>
    <n v="109133.05"/>
    <n v="9.6258284599359811E-5"/>
    <n v="339078.91164804623"/>
    <m/>
    <m/>
    <n v="721417867061.29272"/>
    <m/>
    <m/>
    <n v="576464567.30265129"/>
    <m/>
    <m/>
    <n v="11.553406842984014"/>
    <m/>
    <m/>
    <n v="197.4314558442185"/>
    <m/>
    <m/>
    <n v="241.38092998046719"/>
    <m/>
    <m/>
  </r>
  <r>
    <x v="372"/>
    <n v="11.22"/>
    <n v="13.84"/>
    <n v="126266.64"/>
    <n v="127534.95"/>
    <e v="#N/A"/>
    <m/>
    <n v="107834.26"/>
    <n v="108914.82"/>
    <n v="9.6258284599359811E-5"/>
    <n v="334344.67889691878"/>
    <m/>
    <m/>
    <n v="701204482790.34009"/>
    <m/>
    <m/>
    <n v="564323746.09228706"/>
    <m/>
    <m/>
    <n v="11.634175982002036"/>
    <m/>
    <m/>
    <n v="197.05086564043421"/>
    <m/>
    <m/>
    <n v="240.91588204581174"/>
    <m/>
    <m/>
  </r>
  <r>
    <x v="373"/>
    <n v="12.14"/>
    <n v="14.17"/>
    <n v="127021.1"/>
    <n v="128260.15"/>
    <e v="#N/A"/>
    <m/>
    <n v="108191.94"/>
    <n v="109244.63"/>
    <n v="9.7519476082830181E-5"/>
    <n v="336317.82982790726"/>
    <m/>
    <m/>
    <n v="709290284833.50061"/>
    <m/>
    <m/>
    <n v="569120731.80527568"/>
    <m/>
    <m/>
    <n v="11.600192549541129"/>
    <m/>
    <m/>
    <n v="197.6900100934358"/>
    <m/>
    <m/>
    <n v="241.69809954051127"/>
    <m/>
    <m/>
  </r>
  <r>
    <x v="374"/>
    <n v="12.64"/>
    <n v="14.61"/>
    <n v="127575.92"/>
    <n v="128807.87"/>
    <e v="#N/A"/>
    <m/>
    <n v="107417.91"/>
    <n v="108452.42"/>
    <n v="9.7519476082830181E-5"/>
    <n v="337778.60804404825"/>
    <m/>
    <m/>
    <n v="715385590300.61157"/>
    <m/>
    <m/>
    <n v="572760785.01167345"/>
    <m/>
    <m/>
    <n v="11.57512263723253"/>
    <m/>
    <m/>
    <n v="196.27090443398518"/>
    <m/>
    <m/>
    <n v="239.96334747932448"/>
    <m/>
    <m/>
  </r>
  <r>
    <x v="375"/>
    <n v="13.79"/>
    <n v="15.25"/>
    <n v="130550.11"/>
    <n v="131798.22"/>
    <e v="#N/A"/>
    <m/>
    <n v="107934.13"/>
    <n v="108963.04"/>
    <n v="9.7519476082830181E-5"/>
    <n v="345644.84577528352"/>
    <m/>
    <m/>
    <n v="748640942003.30334"/>
    <m/>
    <m/>
    <n v="592700566.19620657"/>
    <m/>
    <m/>
    <n v="11.440463244721204"/>
    <m/>
    <m/>
    <n v="197.20931793399831"/>
    <m/>
    <m/>
    <n v="241.11092820468897"/>
    <m/>
    <m/>
  </r>
  <r>
    <x v="376"/>
    <n v="13.33"/>
    <n v="15.08"/>
    <n v="131890.87"/>
    <n v="133138.94"/>
    <e v="#N/A"/>
    <m/>
    <n v="107694.04"/>
    <n v="108710.03"/>
    <n v="9.7519476082830181E-5"/>
    <n v="349186.13118866022"/>
    <m/>
    <m/>
    <n v="763912032786.49792"/>
    <m/>
    <m/>
    <n v="601738683.39433217"/>
    <m/>
    <m/>
    <n v="11.38197782442395"/>
    <m/>
    <m/>
    <n v="196.76584514402904"/>
    <m/>
    <m/>
    <n v="240.56899568238981"/>
    <m/>
    <m/>
  </r>
  <r>
    <x v="377"/>
    <n v="12.96"/>
    <n v="14.71"/>
    <n v="130132.06"/>
    <n v="131350.5"/>
    <e v="#N/A"/>
    <m/>
    <n v="107304.65"/>
    <n v="108306.36"/>
    <n v="9.7519476082830181E-5"/>
    <n v="344521.21347290068"/>
    <m/>
    <m/>
    <n v="743427838264.13611"/>
    <m/>
    <m/>
    <n v="589608400.23465085"/>
    <m/>
    <m/>
    <n v="11.458125988064868"/>
    <m/>
    <m/>
    <n v="196.04961716815848"/>
    <m/>
    <m/>
    <n v="239.6935868558966"/>
    <m/>
    <m/>
  </r>
  <r>
    <x v="378"/>
    <n v="13.04"/>
    <n v="14.49"/>
    <n v="128724.34"/>
    <n v="129891.17"/>
    <e v="#N/A"/>
    <m/>
    <n v="107200.78"/>
    <n v="108169.84"/>
    <n v="9.59780396949661E-5"/>
    <n v="340769.38298971212"/>
    <m/>
    <m/>
    <n v="727019304657.21338"/>
    <m/>
    <m/>
    <n v="579765723.03929853"/>
    <m/>
    <m/>
    <n v="11.52087738737452"/>
    <m/>
    <m/>
    <n v="195.8455158529629"/>
    <m/>
    <m/>
    <n v="239.44483635985"/>
    <m/>
    <m/>
  </r>
  <r>
    <x v="379"/>
    <n v="12.76"/>
    <n v="14.27"/>
    <n v="127709.99"/>
    <n v="128855.16"/>
    <e v="#N/A"/>
    <m/>
    <n v="106456.37"/>
    <n v="107408.32000000001"/>
    <n v="9.59780396949661E-5"/>
    <n v="338075.8707307743"/>
    <m/>
    <m/>
    <n v="715458238585.82092"/>
    <m/>
    <m/>
    <n v="572823926.24643278"/>
    <m/>
    <m/>
    <n v="11.5665215046585"/>
    <m/>
    <m/>
    <n v="194.48080812043881"/>
    <m/>
    <m/>
    <n v="237.77657663875772"/>
    <m/>
    <m/>
  </r>
  <r>
    <x v="380"/>
    <n v="12.63"/>
    <n v="14.03"/>
    <n v="125798.52"/>
    <n v="126914.18"/>
    <e v="#N/A"/>
    <m/>
    <n v="105628.7"/>
    <n v="106562.94"/>
    <n v="9.59780396949661E-5"/>
    <n v="333007.67752247694"/>
    <m/>
    <m/>
    <n v="693939189355.8717"/>
    <m/>
    <m/>
    <n v="559875655.76893938"/>
    <m/>
    <m/>
    <n v="11.653333006068211"/>
    <m/>
    <m/>
    <n v="192.96406622901063"/>
    <m/>
    <m/>
    <n v="235.92243270118246"/>
    <m/>
    <m/>
  </r>
  <r>
    <x v="381"/>
    <n v="12.24"/>
    <n v="13.66"/>
    <n v="123277.47"/>
    <n v="124358.59"/>
    <e v="#N/A"/>
    <m/>
    <n v="103318.48"/>
    <n v="104222.06"/>
    <n v="9.59780396949661E-5"/>
    <n v="326326.12031673238"/>
    <m/>
    <m/>
    <n v="666026180641.5387"/>
    <m/>
    <m/>
    <n v="542959660.08631194"/>
    <m/>
    <m/>
    <n v="11.770354518263352"/>
    <m/>
    <m/>
    <n v="188.73912003395051"/>
    <m/>
    <m/>
    <n v="230.75716641571378"/>
    <m/>
    <m/>
  </r>
  <r>
    <x v="382"/>
    <n v="11.92"/>
    <n v="13.35"/>
    <n v="121481.86"/>
    <n v="122535.3"/>
    <e v="#N/A"/>
    <m/>
    <n v="102464.3"/>
    <n v="103350.41"/>
    <n v="9.59780396949661E-5"/>
    <n v="321565.14432314521"/>
    <m/>
    <m/>
    <n v="646529049240.71021"/>
    <m/>
    <m/>
    <n v="531013620.75797683"/>
    <m/>
    <m/>
    <n v="11.856331756315299"/>
    <m/>
    <m/>
    <n v="187.1741653832317"/>
    <m/>
    <m/>
    <n v="228.84406453152428"/>
    <m/>
    <m/>
  </r>
  <r>
    <x v="383"/>
    <n v="12.46"/>
    <n v="13.61"/>
    <n v="121078.1"/>
    <n v="122092.75"/>
    <e v="#N/A"/>
    <m/>
    <n v="102597.58"/>
    <n v="103455.08"/>
    <n v="9.8360351701964888E-5"/>
    <n v="320472.93880104384"/>
    <m/>
    <m/>
    <n v="641961383916.49548"/>
    <m/>
    <m/>
    <n v="528121704.91643262"/>
    <m/>
    <m/>
    <n v="11.876814577289077"/>
    <m/>
    <m/>
    <n v="187.40392198452284"/>
    <m/>
    <m/>
    <n v="229.12572431053479"/>
    <m/>
    <m/>
  </r>
  <r>
    <x v="384"/>
    <n v="13.2"/>
    <n v="14.32"/>
    <n v="122402.1"/>
    <n v="123415.84"/>
    <e v="#N/A"/>
    <m/>
    <n v="103332.4"/>
    <n v="104185.87"/>
    <n v="9.8360351701964888E-5"/>
    <n v="323969.43971831643"/>
    <m/>
    <m/>
    <n v="655909811552.21912"/>
    <m/>
    <m/>
    <n v="536701251.77350986"/>
    <m/>
    <m/>
    <n v="11.812154026799019"/>
    <m/>
    <m/>
    <n v="188.74153603733242"/>
    <m/>
    <m/>
    <n v="230.76138475446481"/>
    <m/>
    <m/>
  </r>
  <r>
    <x v="385"/>
    <n v="14.55"/>
    <n v="15.17"/>
    <n v="126240.88"/>
    <n v="127274.28"/>
    <e v="#N/A"/>
    <m/>
    <n v="104398.77"/>
    <n v="105250.8"/>
    <n v="9.8360351701964888E-5"/>
    <n v="334121.63614578021"/>
    <m/>
    <m/>
    <n v="696959236187.83447"/>
    <m/>
    <m/>
    <n v="561864791.78134394"/>
    <m/>
    <m/>
    <n v="11.627205371970597"/>
    <m/>
    <m/>
    <n v="190.68466180153698"/>
    <m/>
    <m/>
    <n v="233.13736740661673"/>
    <m/>
    <m/>
  </r>
  <r>
    <x v="386"/>
    <n v="14.96"/>
    <n v="15.38"/>
    <n v="130131.81"/>
    <n v="131184.54"/>
    <e v="#N/A"/>
    <m/>
    <n v="106530.18"/>
    <n v="107389.26"/>
    <n v="9.8360351701964888E-5"/>
    <n v="344411.35928495816"/>
    <m/>
    <m/>
    <n v="739824051239.33862"/>
    <m/>
    <m/>
    <n v="587752495.16125011"/>
    <m/>
    <m/>
    <n v="11.448295517924592"/>
    <m/>
    <m/>
    <n v="194.57294396571342"/>
    <m/>
    <m/>
    <n v="237.89157035175"/>
    <m/>
    <m/>
  </r>
  <r>
    <x v="387"/>
    <n v="14.59"/>
    <n v="15.18"/>
    <n v="129941.43"/>
    <n v="130979.72"/>
    <e v="#N/A"/>
    <m/>
    <n v="104957.51"/>
    <n v="105793.34"/>
    <n v="9.8360351701964888E-5"/>
    <n v="343899.10728799802"/>
    <m/>
    <m/>
    <n v="737553061316.82068"/>
    <m/>
    <m/>
    <n v="586370374.81871259"/>
    <m/>
    <m/>
    <n v="11.456934496715482"/>
    <m/>
    <m/>
    <n v="191.69585326482471"/>
    <m/>
    <m/>
    <n v="234.37419720618368"/>
    <m/>
    <m/>
  </r>
  <r>
    <x v="388"/>
    <n v="15.55"/>
    <n v="15.8"/>
    <n v="133490.75"/>
    <n v="134518.74"/>
    <e v="#N/A"/>
    <m/>
    <n v="106659.36"/>
    <n v="107477.52"/>
    <n v="9.8360351701964888E-5"/>
    <n v="353266.78861399606"/>
    <m/>
    <m/>
    <n v="777533818686.31824"/>
    <m/>
    <m/>
    <n v="610118065.01029229"/>
    <m/>
    <m/>
    <n v="11.301271113461777"/>
    <m/>
    <m/>
    <n v="194.78988602110118"/>
    <m/>
    <m/>
    <n v="238.15785516897051"/>
    <m/>
    <m/>
  </r>
  <r>
    <x v="389"/>
    <n v="15.63"/>
    <n v="15.73"/>
    <n v="133045.63"/>
    <n v="134056.95999999999"/>
    <e v="#N/A"/>
    <m/>
    <n v="107321.94"/>
    <n v="108134.61"/>
    <n v="1.013039286978934E-4"/>
    <n v="352080.24831037974"/>
    <m/>
    <m/>
    <n v="772238854430.42981"/>
    <m/>
    <m/>
    <n v="606970597.0630976"/>
    <m/>
    <m/>
    <n v="11.320374138594618"/>
    <m/>
    <m/>
    <n v="195.99516363342724"/>
    <m/>
    <m/>
    <n v="239.63173808910861"/>
    <m/>
    <m/>
  </r>
  <r>
    <x v="390"/>
    <n v="16.22"/>
    <n v="16.25"/>
    <n v="134655.87"/>
    <n v="135665.85999999999"/>
    <e v="#N/A"/>
    <m/>
    <n v="107997.09"/>
    <n v="108803.91"/>
    <n v="1.013039286978934E-4"/>
    <n v="356332.75688488921"/>
    <m/>
    <m/>
    <n v="790819442270.65466"/>
    <m/>
    <m/>
    <n v="617891613.00227022"/>
    <m/>
    <m/>
    <n v="11.252149881691722"/>
    <m/>
    <m/>
    <n v="197.22333757565661"/>
    <m/>
    <m/>
    <n v="241.13361826361523"/>
    <m/>
    <m/>
  </r>
  <r>
    <x v="391"/>
    <n v="16.47"/>
    <n v="16.43"/>
    <n v="135505.88"/>
    <n v="136508.51"/>
    <e v="#N/A"/>
    <m/>
    <n v="108765.03"/>
    <n v="109566.57"/>
    <n v="1.013039286978934E-4"/>
    <n v="358573.35019823076"/>
    <m/>
    <m/>
    <n v="800688258329.5105"/>
    <m/>
    <m/>
    <n v="623642420.49286342"/>
    <m/>
    <m/>
    <n v="11.216913158701351"/>
    <m/>
    <m/>
    <n v="198.62089965832661"/>
    <m/>
    <m/>
    <n v="242.84260308221582"/>
    <m/>
    <m/>
  </r>
  <r>
    <x v="392"/>
    <n v="14.87"/>
    <n v="15.28"/>
    <n v="130836.6"/>
    <n v="131790.85"/>
    <e v="#N/A"/>
    <m/>
    <n v="107192.89"/>
    <n v="107971.74"/>
    <n v="1.013039286978934E-4"/>
    <n v="346209.13902411045"/>
    <m/>
    <m/>
    <n v="745387367973.75647"/>
    <m/>
    <m/>
    <n v="591307635.11676037"/>
    <m/>
    <m/>
    <n v="11.41044138163204"/>
    <m/>
    <m/>
    <n v="195.74516831838022"/>
    <m/>
    <m/>
    <n v="239.32687039322772"/>
    <m/>
    <m/>
  </r>
  <r>
    <x v="393"/>
    <n v="14.67"/>
    <n v="15.15"/>
    <n v="130706.18"/>
    <n v="131619.42000000001"/>
    <e v="#N/A"/>
    <m/>
    <n v="107130.96"/>
    <n v="107876.54"/>
    <n v="1.0565066631462727E-4"/>
    <n v="345838.73268407659"/>
    <m/>
    <m/>
    <n v="743583029960.90967"/>
    <m/>
    <m/>
    <n v="590136922.6007576"/>
    <m/>
    <m/>
    <n v="11.416971071029009"/>
    <m/>
    <m/>
    <n v="195.61776753986226"/>
    <m/>
    <m/>
    <n v="239.17189079195717"/>
    <m/>
    <m/>
  </r>
  <r>
    <x v="394"/>
    <n v="15.33"/>
    <n v="15.67"/>
    <n v="131240.66"/>
    <n v="132143.73000000001"/>
    <e v="#N/A"/>
    <m/>
    <n v="107802.5"/>
    <n v="108541.35"/>
    <n v="1.0565066631462727E-4"/>
    <n v="347244.45934692177"/>
    <m/>
    <m/>
    <n v="749552505716.22876"/>
    <m/>
    <m/>
    <n v="593657472.7609179"/>
    <m/>
    <m/>
    <n v="11.393934581479741"/>
    <m/>
    <m/>
    <n v="196.83917872676997"/>
    <m/>
    <m/>
    <n v="240.66551185054129"/>
    <m/>
    <m/>
  </r>
  <r>
    <x v="395"/>
    <n v="13.5"/>
    <n v="14.67"/>
    <n v="129750.08"/>
    <n v="130628.93"/>
    <e v="#N/A"/>
    <m/>
    <n v="107027.17"/>
    <n v="107749.24"/>
    <n v="1.0565066631462727E-4"/>
    <n v="343292.22192678897"/>
    <m/>
    <m/>
    <n v="732412119880.86511"/>
    <m/>
    <m/>
    <n v="583443989.17720401"/>
    <m/>
    <m/>
    <n v="11.458942233594183"/>
    <m/>
    <m/>
    <n v="195.41871990294834"/>
    <m/>
    <m/>
    <n v="238.92904906641905"/>
    <m/>
    <m/>
  </r>
  <r>
    <x v="396"/>
    <n v="16.11"/>
    <n v="16.09"/>
    <n v="134242.59"/>
    <n v="135138.07"/>
    <e v="#N/A"/>
    <m/>
    <n v="109492.66"/>
    <n v="110219.98"/>
    <n v="1.0565066631462727E-4"/>
    <n v="355169.82568023517"/>
    <m/>
    <m/>
    <n v="783023266006.23425"/>
    <m/>
    <m/>
    <n v="613647691.2038362"/>
    <m/>
    <m/>
    <n v="11.260875277157584"/>
    <m/>
    <m/>
    <n v="199.91553287788275"/>
    <m/>
    <m/>
    <n v="244.42735340304827"/>
    <m/>
    <m/>
  </r>
  <r>
    <x v="397"/>
    <n v="16.13"/>
    <n v="15.94"/>
    <n v="133720.28"/>
    <n v="134597.99"/>
    <e v="#N/A"/>
    <m/>
    <n v="109002.54"/>
    <n v="109714.96"/>
    <n v="1.0565066631462727E-4"/>
    <n v="353779.30714132887"/>
    <m/>
    <m/>
    <n v="776811504570.04443"/>
    <m/>
    <m/>
    <n v="609963172.89893162"/>
    <m/>
    <m/>
    <n v="11.283083673535661"/>
    <m/>
    <m/>
    <n v="199.01580178629953"/>
    <m/>
    <m/>
    <n v="243.32756102804154"/>
    <m/>
    <m/>
  </r>
  <r>
    <x v="398"/>
    <n v="14.74"/>
    <n v="14.84"/>
    <n v="129868.42"/>
    <n v="130678.18"/>
    <e v="#N/A"/>
    <m/>
    <n v="107261.66"/>
    <n v="107927.93"/>
    <n v="1.074740091571158E-4"/>
    <n v="343563.43584123306"/>
    <m/>
    <m/>
    <n v="731703018114.67188"/>
    <m/>
    <m/>
    <n v="583301049.63576162"/>
    <m/>
    <m/>
    <n v="11.446484825764777"/>
    <m/>
    <m/>
    <n v="195.82299433943979"/>
    <m/>
    <m/>
    <n v="239.42464787625178"/>
    <m/>
    <m/>
  </r>
  <r>
    <x v="399"/>
    <n v="14.53"/>
    <n v="14.51"/>
    <n v="128650.23"/>
    <n v="129438.35"/>
    <e v="#N/A"/>
    <m/>
    <n v="107207.26"/>
    <n v="107861.59"/>
    <n v="1.074740091571158E-4"/>
    <n v="340332.44801904308"/>
    <m/>
    <m/>
    <n v="717863418299.21179"/>
    <m/>
    <m/>
    <n v="574994293.82989001"/>
    <m/>
    <m/>
    <n v="11.50048566218921"/>
    <m/>
    <m/>
    <n v="195.71890616133655"/>
    <m/>
    <m/>
    <n v="239.29764583099157"/>
    <m/>
    <m/>
  </r>
  <r>
    <x v="400"/>
    <n v="14.59"/>
    <n v="14.59"/>
    <n v="127059.77"/>
    <n v="127824.24"/>
    <e v="#N/A"/>
    <m/>
    <n v="106400.77"/>
    <n v="107038.58"/>
    <n v="1.074740091571158E-4"/>
    <n v="336116.83524504025"/>
    <m/>
    <m/>
    <n v="700003337313.93933"/>
    <m/>
    <m/>
    <n v="564233523.26266921"/>
    <m/>
    <m/>
    <n v="11.571890608230392"/>
    <m/>
    <m/>
    <n v="194.24183157161426"/>
    <m/>
    <m/>
    <n v="237.49194632565147"/>
    <m/>
    <m/>
  </r>
  <r>
    <x v="401"/>
    <n v="16.02"/>
    <n v="15.77"/>
    <n v="131270.99"/>
    <n v="132047.06"/>
    <e v="#N/A"/>
    <m/>
    <n v="107709.13"/>
    <n v="108343.28"/>
    <n v="1.074740091571158E-4"/>
    <n v="347248.49460434058"/>
    <m/>
    <m/>
    <n v="746300627574.53259"/>
    <m/>
    <m/>
    <n v="592187994.58383226"/>
    <m/>
    <m/>
    <n v="11.380449074778539"/>
    <m/>
    <m/>
    <n v="196.62553705773118"/>
    <m/>
    <m/>
    <n v="240.40667394537326"/>
    <m/>
    <m/>
  </r>
  <r>
    <x v="402"/>
    <n v="14.25"/>
    <n v="14.62"/>
    <n v="128496.58"/>
    <n v="129242.06"/>
    <e v="#N/A"/>
    <m/>
    <n v="106398.3"/>
    <n v="107013.09"/>
    <n v="1.074740091571158E-4"/>
    <n v="339901.11574794172"/>
    <m/>
    <m/>
    <n v="714638651467.93274"/>
    <m/>
    <m/>
    <n v="573313231.85853839"/>
    <m/>
    <m/>
    <n v="11.50102390321288"/>
    <m/>
    <m/>
    <n v="194.2278501389064"/>
    <m/>
    <m/>
    <n v="237.47537227648974"/>
    <m/>
    <m/>
  </r>
  <r>
    <x v="403"/>
    <n v="15.32"/>
    <n v="14.45"/>
    <n v="127204.44"/>
    <n v="127900.75"/>
    <e v="#N/A"/>
    <m/>
    <n v="105904.45"/>
    <n v="106481.88"/>
    <n v="1.0859621831937893E-4"/>
    <n v="336458.51391600422"/>
    <m/>
    <m/>
    <n v="699938306533.61023"/>
    <m/>
    <m/>
    <n v="564371990.22271657"/>
    <m/>
    <m/>
    <n v="11.559801652007353"/>
    <m/>
    <m/>
    <n v="193.31219578196894"/>
    <m/>
    <m/>
    <n v="236.35661186936014"/>
    <m/>
    <m/>
  </r>
  <r>
    <x v="404"/>
    <n v="14.85"/>
    <n v="14.63"/>
    <n v="126691.78"/>
    <n v="127371.4"/>
    <e v="#N/A"/>
    <m/>
    <n v="105625.73"/>
    <n v="106190.07"/>
    <n v="1.0859621831937893E-4"/>
    <n v="335094.34605898667"/>
    <m/>
    <m/>
    <n v="694188561099.81055"/>
    <m/>
    <m/>
    <n v="560862915.06906927"/>
    <m/>
    <m/>
    <n v="11.583421757223222"/>
    <m/>
    <m/>
    <n v="192.79873429042956"/>
    <m/>
    <m/>
    <n v="235.72907733721669"/>
    <m/>
    <m/>
  </r>
  <r>
    <x v="405"/>
    <n v="13.48"/>
    <n v="14.31"/>
    <n v="123066.99"/>
    <n v="123713.33"/>
    <e v="#N/A"/>
    <m/>
    <n v="103632.41"/>
    <n v="104174.57"/>
    <n v="1.0859621831937893E-4"/>
    <n v="325498.99433505652"/>
    <m/>
    <m/>
    <n v="654356246682.40332"/>
    <m/>
    <m/>
    <n v="536696036.03584242"/>
    <m/>
    <m/>
    <n v="11.749452213432937"/>
    <m/>
    <m/>
    <n v="189.15571320633674"/>
    <m/>
    <m/>
    <n v="231.27512106185685"/>
    <m/>
    <m/>
  </r>
  <r>
    <x v="406"/>
    <n v="13"/>
    <n v="13.5"/>
    <n v="118161.88"/>
    <n v="118769.02"/>
    <e v="#N/A"/>
    <m/>
    <n v="101748.72"/>
    <n v="102269.72"/>
    <n v="1.0859621831937893E-4"/>
    <n v="312517.88378508989"/>
    <m/>
    <m/>
    <n v="602090586993.50464"/>
    <m/>
    <m/>
    <n v="504516917.77005178"/>
    <m/>
    <m/>
    <n v="11.983928793675027"/>
    <m/>
    <m/>
    <n v="185.71296764042037"/>
    <m/>
    <m/>
    <n v="227.06602627142698"/>
    <m/>
    <m/>
  </r>
  <r>
    <x v="407"/>
    <n v="13.17"/>
    <n v="13.65"/>
    <n v="117422.31"/>
    <n v="118012.75"/>
    <e v="#N/A"/>
    <m/>
    <n v="101137.1"/>
    <n v="101643.86"/>
    <n v="1.0859621831937893E-4"/>
    <n v="310554.27551792044"/>
    <m/>
    <m/>
    <n v="594460560474.56909"/>
    <m/>
    <m/>
    <n v="499693306.26951724"/>
    <m/>
    <m/>
    <n v="12.021770140422113"/>
    <m/>
    <m/>
    <n v="184.59213045635374"/>
    <m/>
    <m/>
    <n v="225.69585749007408"/>
    <m/>
    <m/>
  </r>
  <r>
    <x v="408"/>
    <n v="13.1"/>
    <n v="13.63"/>
    <n v="116844.51"/>
    <n v="117393.59"/>
    <e v="#N/A"/>
    <m/>
    <n v="100671.26"/>
    <n v="101142.57"/>
    <n v="1.0803509925727539E-4"/>
    <n v="309003.52606880345"/>
    <m/>
    <m/>
    <n v="588333704702.70667"/>
    <m/>
    <m/>
    <n v="495746544.60855579"/>
    <m/>
    <m/>
    <n v="12.052365435905529"/>
    <m/>
    <m/>
    <n v="183.72845399109463"/>
    <m/>
    <m/>
    <n v="224.64060195225068"/>
    <m/>
    <m/>
  </r>
  <r>
    <x v="409"/>
    <n v="13.08"/>
    <n v="13.51"/>
    <n v="117380.86"/>
    <n v="117919.78"/>
    <e v="#N/A"/>
    <m/>
    <n v="100865.36"/>
    <n v="101326.65"/>
    <n v="1.0803509925727539E-4"/>
    <n v="310414.37218055676"/>
    <m/>
    <m/>
    <n v="593645144226.20642"/>
    <m/>
    <m/>
    <n v="499074865.18816763"/>
    <m/>
    <m/>
    <n v="12.025041457238345"/>
    <m/>
    <m/>
    <n v="184.0782044634563"/>
    <m/>
    <m/>
    <n v="225.06848055617306"/>
    <m/>
    <m/>
  </r>
  <r>
    <x v="410"/>
    <n v="12.8"/>
    <n v="13.39"/>
    <n v="115410.31"/>
    <n v="115927.45"/>
    <e v="#N/A"/>
    <m/>
    <n v="99766.07"/>
    <n v="100211.39"/>
    <n v="1.0803509925727539E-4"/>
    <n v="305195.79921510338"/>
    <m/>
    <m/>
    <n v="573621154599.81848"/>
    <m/>
    <m/>
    <n v="486421917.90421987"/>
    <m/>
    <m/>
    <n v="12.126311210689629"/>
    <m/>
    <m/>
    <n v="182.06757239295601"/>
    <m/>
    <m/>
    <n v="222.61036772173287"/>
    <m/>
    <m/>
  </r>
  <r>
    <x v="411"/>
    <n v="11.9"/>
    <n v="12.78"/>
    <n v="112794.28"/>
    <n v="113287.17"/>
    <e v="#N/A"/>
    <m/>
    <n v="98688.34"/>
    <n v="99118.02"/>
    <n v="1.0803509925727539E-4"/>
    <n v="298270.58816032286"/>
    <m/>
    <m/>
    <n v="547526789839.23975"/>
    <m/>
    <m/>
    <n v="469799820.70345497"/>
    <m/>
    <m/>
    <n v="12.26408205986203"/>
    <m/>
    <m/>
    <n v="180.0963831166234"/>
    <m/>
    <m/>
    <n v="220.20047546513817"/>
    <m/>
    <m/>
  </r>
  <r>
    <x v="412"/>
    <n v="11.63"/>
    <n v="12.56"/>
    <n v="109203.92"/>
    <n v="109668.89"/>
    <e v="#N/A"/>
    <m/>
    <n v="97875.67"/>
    <n v="98291.1"/>
    <n v="1.0803509925727539E-4"/>
    <n v="288769.28172866988"/>
    <m/>
    <m/>
    <n v="512584066582.53387"/>
    <m/>
    <m/>
    <n v="447288120.18623841"/>
    <m/>
    <m/>
    <n v="12.459609076997362"/>
    <m/>
    <m/>
    <n v="178.60898614521679"/>
    <m/>
    <m/>
    <n v="218.38210236703267"/>
    <m/>
    <m/>
  </r>
  <r>
    <x v="413"/>
    <n v="12.18"/>
    <n v="12.76"/>
    <n v="110606.64"/>
    <n v="111042.03"/>
    <e v="#N/A"/>
    <m/>
    <n v="98342.1"/>
    <n v="98727.65"/>
    <n v="1.0915736634653506E-4"/>
    <n v="292457.11716159701"/>
    <m/>
    <m/>
    <n v="525520782067.03864"/>
    <m/>
    <m/>
    <n v="455675605.41026574"/>
    <m/>
    <m/>
    <n v="12.380640309602638"/>
    <m/>
    <m/>
    <n v="179.44702633279911"/>
    <m/>
    <m/>
    <n v="219.40748089131645"/>
    <m/>
    <m/>
  </r>
  <r>
    <x v="414"/>
    <n v="12.23"/>
    <n v="12.89"/>
    <n v="110014.94"/>
    <n v="110435.88"/>
    <e v="#N/A"/>
    <m/>
    <n v="98574.41"/>
    <n v="98950.09"/>
    <n v="1.0915736634653506E-4"/>
    <n v="290885.49895820767"/>
    <m/>
    <m/>
    <n v="519816656507.33759"/>
    <m/>
    <m/>
    <n v="451940147.07299221"/>
    <m/>
    <m/>
    <n v="12.414108566423808"/>
    <m/>
    <m/>
    <n v="179.86654168457355"/>
    <m/>
    <m/>
    <n v="219.92065771990346"/>
    <m/>
    <m/>
  </r>
  <r>
    <x v="415"/>
    <n v="12.26"/>
    <n v="12.8"/>
    <n v="109683.15"/>
    <n v="110090.77"/>
    <e v="#N/A"/>
    <m/>
    <n v="98465.8"/>
    <n v="98830.26"/>
    <n v="1.0915736634653506E-4"/>
    <n v="290001.15667676512"/>
    <m/>
    <m/>
    <n v="516600857895.67523"/>
    <m/>
    <m/>
    <n v="449817377.31921405"/>
    <m/>
    <m/>
    <n v="12.433181879836342"/>
    <m/>
    <m/>
    <n v="179.66398246957269"/>
    <m/>
    <m/>
    <n v="219.67323174678143"/>
    <m/>
    <m/>
  </r>
  <r>
    <x v="416"/>
    <n v="11.25"/>
    <n v="12.13"/>
    <n v="106807.12"/>
    <n v="107192.03"/>
    <e v="#N/A"/>
    <m/>
    <n v="97332.99"/>
    <n v="97682.47"/>
    <n v="1.0915736634653506E-4"/>
    <n v="282390.07614463358"/>
    <m/>
    <m/>
    <n v="489427485035.50256"/>
    <m/>
    <m/>
    <n v="432047390.44254899"/>
    <m/>
    <m/>
    <n v="12.596539680464439"/>
    <m/>
    <m/>
    <n v="177.59268911700096"/>
    <m/>
    <m/>
    <n v="217.14092146350899"/>
    <m/>
    <m/>
  </r>
  <r>
    <x v="417"/>
    <n v="11.12"/>
    <n v="12.13"/>
    <n v="103764.22"/>
    <n v="104126.46"/>
    <e v="#N/A"/>
    <m/>
    <n v="97075.18"/>
    <n v="97413.07"/>
    <n v="1.0915736634653506E-4"/>
    <n v="274338.185507735"/>
    <m/>
    <m/>
    <n v="461462857032.58777"/>
    <m/>
    <m/>
    <n v="413509330.14566702"/>
    <m/>
    <m/>
    <n v="12.7763304828629"/>
    <m/>
    <m/>
    <n v="177.11797299107286"/>
    <m/>
    <m/>
    <n v="216.56072782468672"/>
    <m/>
    <m/>
  </r>
  <r>
    <x v="418"/>
    <n v="10.82"/>
    <n v="11.92"/>
    <n v="104360.23"/>
    <n v="104690.45"/>
    <e v="#N/A"/>
    <m/>
    <n v="97540.21"/>
    <n v="97847.82"/>
    <n v="1.0999914270293232E-4"/>
    <n v="275893.77036332013"/>
    <m/>
    <m/>
    <n v="466552464103.78595"/>
    <m/>
    <m/>
    <n v="416856932.72102904"/>
    <m/>
    <m/>
    <n v="12.740734782594757"/>
    <m/>
    <m/>
    <n v="177.95342280914895"/>
    <m/>
    <m/>
    <n v="217.5829409868908"/>
    <m/>
    <m/>
  </r>
  <r>
    <x v="419"/>
    <n v="10.6"/>
    <n v="11.71"/>
    <n v="103509.7"/>
    <n v="103825.71"/>
    <e v="#N/A"/>
    <m/>
    <n v="97146.78"/>
    <n v="97442.39"/>
    <n v="1.0999914270293232E-4"/>
    <n v="273638.57921922253"/>
    <m/>
    <m/>
    <n v="458874775429.92267"/>
    <m/>
    <m/>
    <n v="411688146.20913601"/>
    <m/>
    <m/>
    <n v="12.793020849876443"/>
    <m/>
    <m/>
    <n v="177.23132319048676"/>
    <m/>
    <m/>
    <n v="216.70027014574435"/>
    <m/>
    <m/>
  </r>
  <r>
    <x v="420"/>
    <n v="10.96"/>
    <n v="11.89"/>
    <n v="102947.48"/>
    <n v="103250.35"/>
    <e v="#N/A"/>
    <m/>
    <n v="97068.86"/>
    <n v="97353.51"/>
    <n v="1.0999914270293232E-4"/>
    <n v="272145.65655838721"/>
    <m/>
    <m/>
    <n v="453818382070.9231"/>
    <m/>
    <m/>
    <n v="408262118.08107585"/>
    <m/>
    <m/>
    <n v="12.828133826257808"/>
    <m/>
    <m/>
    <n v="177.08485049442459"/>
    <m/>
    <m/>
    <n v="216.52141565691088"/>
    <m/>
    <m/>
  </r>
  <r>
    <x v="421"/>
    <n v="10.88"/>
    <n v="12.32"/>
    <n v="103054.25"/>
    <n v="103334.72"/>
    <e v="#N/A"/>
    <m/>
    <n v="98033.83"/>
    <n v="98299.89"/>
    <n v="1.0999914270293232E-4"/>
    <n v="272414.6218314725"/>
    <m/>
    <m/>
    <n v="454618955585.2547"/>
    <m/>
    <m/>
    <n v="408754689.85142094"/>
    <m/>
    <m/>
    <n v="12.822225150706535"/>
    <m/>
    <m/>
    <n v="178.83654476912827"/>
    <m/>
    <m/>
    <n v="218.66368923493448"/>
    <m/>
    <m/>
  </r>
  <r>
    <x v="422"/>
    <n v="11.84"/>
    <n v="13.17"/>
    <n v="104170.87"/>
    <n v="104420.28"/>
    <e v="#N/A"/>
    <m/>
    <n v="98717.59"/>
    <n v="98953.06"/>
    <n v="1.0887678871207562E-4"/>
    <n v="275346.16342032619"/>
    <m/>
    <m/>
    <n v="464259421680.55725"/>
    <m/>
    <m/>
    <n v="415183868.68633157"/>
    <m/>
    <m/>
    <n v="12.753878725726256"/>
    <m/>
    <m/>
    <n v="180.07070936592478"/>
    <m/>
    <m/>
    <n v="220.17342785863676"/>
    <m/>
    <m/>
  </r>
  <r>
    <x v="423"/>
    <n v="11.89"/>
    <n v="13.34"/>
    <n v="104182.21"/>
    <n v="104420.28"/>
    <e v="#N/A"/>
    <m/>
    <n v="98701.71"/>
    <n v="98926.37"/>
    <n v="1.0887678871207562E-4"/>
    <n v="275369.42284452304"/>
    <m/>
    <m/>
    <n v="464288981685.77197"/>
    <m/>
    <m/>
    <n v="415179887.47115237"/>
    <m/>
    <m/>
    <n v="12.753546775458052"/>
    <m/>
    <m/>
    <n v="180.03735260648276"/>
    <m/>
    <m/>
    <n v="220.13288361603503"/>
    <m/>
    <m/>
  </r>
  <r>
    <x v="424"/>
    <n v="12.06"/>
    <n v="13.51"/>
    <n v="104640.73"/>
    <n v="104868.48"/>
    <e v="#N/A"/>
    <m/>
    <n v="99481.33"/>
    <n v="99696.99"/>
    <n v="1.0887678871207562E-4"/>
    <n v="276574.6168878281"/>
    <m/>
    <m/>
    <n v="468304504369.79657"/>
    <m/>
    <m/>
    <n v="417848976.71496743"/>
    <m/>
    <m/>
    <n v="12.725844715263971"/>
    <m/>
    <m/>
    <n v="181.45499777784667"/>
    <m/>
    <m/>
    <n v="221.86649106218039"/>
    <m/>
    <m/>
  </r>
  <r>
    <x v="425"/>
    <n v="11.24"/>
    <n v="12.78"/>
    <n v="103498.12"/>
    <n v="103711.97"/>
    <e v="#N/A"/>
    <m/>
    <n v="99233.48"/>
    <n v="99437.75"/>
    <n v="1.0887678871207562E-4"/>
    <n v="273547.92831918481"/>
    <m/>
    <m/>
    <n v="458004557893.78577"/>
    <m/>
    <m/>
    <n v="410932856.51116252"/>
    <m/>
    <m/>
    <n v="12.795683213956011"/>
    <m/>
    <m/>
    <n v="180.99850326144613"/>
    <m/>
    <m/>
    <n v="221.30857406630079"/>
    <m/>
    <m/>
  </r>
  <r>
    <x v="426"/>
    <n v="11.01"/>
    <n v="12.73"/>
    <n v="102080.52"/>
    <n v="102280.15"/>
    <e v="#N/A"/>
    <m/>
    <n v="98581.72"/>
    <n v="98773.82"/>
    <n v="1.0887678871207562E-4"/>
    <n v="269794.59997194191"/>
    <m/>
    <m/>
    <n v="445386735106.35919"/>
    <m/>
    <m/>
    <n v="402419152.32704258"/>
    <m/>
    <m/>
    <n v="12.883674784098964"/>
    <m/>
    <m/>
    <n v="179.80533071643725"/>
    <m/>
    <m/>
    <n v="219.84991169863775"/>
    <m/>
    <m/>
  </r>
  <r>
    <x v="427"/>
    <n v="11.6"/>
    <n v="13.1"/>
    <n v="102278.45"/>
    <n v="102445.05"/>
    <e v="#N/A"/>
    <m/>
    <n v="98771.01"/>
    <n v="98931.21"/>
    <n v="1.0971854334163034E-4"/>
    <n v="270297.94734614377"/>
    <m/>
    <m/>
    <n v="446909357744.99762"/>
    <m/>
    <m/>
    <n v="403380741.50262481"/>
    <m/>
    <m/>
    <n v="12.872283857109501"/>
    <m/>
    <m/>
    <n v="180.13740302335674"/>
    <m/>
    <m/>
    <n v="220.25666422736154"/>
    <m/>
    <m/>
  </r>
  <r>
    <x v="428"/>
    <n v="11.52"/>
    <n v="12.84"/>
    <n v="102214.51"/>
    <n v="102369.77"/>
    <e v="#N/A"/>
    <m/>
    <n v="98762.31"/>
    <n v="98911.65"/>
    <n v="1.0971854334163034E-4"/>
    <n v="270122.38222102704"/>
    <m/>
    <m/>
    <n v="446281339406.02258"/>
    <m/>
    <m/>
    <n v="402932251.53126407"/>
    <m/>
    <m/>
    <n v="12.876678191234115"/>
    <m/>
    <m/>
    <n v="180.11714406139612"/>
    <m/>
    <m/>
    <n v="220.23213465114898"/>
    <m/>
    <m/>
  </r>
  <r>
    <x v="429"/>
    <n v="12.18"/>
    <n v="13.32"/>
    <n v="103001.57"/>
    <n v="103146.8"/>
    <e v="#N/A"/>
    <m/>
    <n v="98837.59"/>
    <n v="98976.2"/>
    <n v="1.0971854334163034E-4"/>
    <n v="272195.70916450018"/>
    <m/>
    <m/>
    <n v="453085496989.5658"/>
    <m/>
    <m/>
    <n v="407515983.99645025"/>
    <m/>
    <m/>
    <n v="12.82747459060228"/>
    <m/>
    <m/>
    <n v="180.25004024458548"/>
    <m/>
    <m/>
    <n v="220.39487049022094"/>
    <m/>
    <m/>
  </r>
  <r>
    <x v="430"/>
    <n v="12.21"/>
    <n v="13.32"/>
    <n v="102911.03999999999"/>
    <n v="103044.83"/>
    <e v="#N/A"/>
    <m/>
    <n v="99329.98"/>
    <n v="99458.42"/>
    <n v="1.0971854334163034E-4"/>
    <n v="271949.84001413581"/>
    <m/>
    <m/>
    <n v="452218836624.99664"/>
    <m/>
    <m/>
    <n v="406907782.14147556"/>
    <m/>
    <m/>
    <n v="12.833481122877895"/>
    <m/>
    <m/>
    <n v="181.14359449200907"/>
    <m/>
    <m/>
    <n v="221.4876775975026"/>
    <m/>
    <m/>
  </r>
  <r>
    <x v="431"/>
    <n v="11.69"/>
    <n v="13.14"/>
    <n v="102218.02"/>
    <n v="102339.6"/>
    <e v="#N/A"/>
    <m/>
    <n v="98644.800000000003"/>
    <n v="98761.44"/>
    <n v="1.0971854334163034E-4"/>
    <n v="270111.89826735697"/>
    <m/>
    <m/>
    <n v="446057717266.66803"/>
    <m/>
    <m/>
    <n v="402726657.27308375"/>
    <m/>
    <m/>
    <n v="12.877061581142998"/>
    <m/>
    <m/>
    <n v="179.88967624037767"/>
    <m/>
    <m/>
    <n v="219.95472923560504"/>
    <m/>
    <m/>
  </r>
  <r>
    <x v="432"/>
    <n v="11.47"/>
    <n v="13.32"/>
    <n v="102363.11"/>
    <n v="102451.17"/>
    <e v="#N/A"/>
    <m/>
    <n v="98687"/>
    <n v="98771.18"/>
    <n v="1.0663242830433184E-4"/>
    <n v="270475.51326612249"/>
    <m/>
    <m/>
    <n v="447112680186.60522"/>
    <m/>
    <m/>
    <n v="403373628.32418519"/>
    <m/>
    <m/>
    <n v="12.869037439672796"/>
    <m/>
    <m/>
    <n v="179.95346823484638"/>
    <m/>
    <m/>
    <n v="220.03345240540568"/>
    <m/>
    <m/>
  </r>
  <r>
    <x v="433"/>
    <n v="11.11"/>
    <n v="13.05"/>
    <n v="101929.5"/>
    <n v="102006.26"/>
    <e v="#N/A"/>
    <m/>
    <n v="97577.67"/>
    <n v="97650.37"/>
    <n v="1.0663242830433184E-4"/>
    <n v="269323.21212661441"/>
    <m/>
    <m/>
    <n v="443256594929.64984"/>
    <m/>
    <m/>
    <n v="400742217.30375379"/>
    <m/>
    <m/>
    <n v="12.896644654353892"/>
    <m/>
    <m/>
    <n v="177.92629198460048"/>
    <m/>
    <m/>
    <n v="217.55501345958319"/>
    <m/>
    <m/>
  </r>
  <r>
    <x v="434"/>
    <n v="10.48"/>
    <n v="13.24"/>
    <n v="100652.33"/>
    <n v="100717.25"/>
    <e v="#N/A"/>
    <m/>
    <n v="98198.09"/>
    <n v="98260.84"/>
    <n v="1.0663242830433184E-4"/>
    <n v="265942.12503567472"/>
    <m/>
    <m/>
    <n v="432080642153.16125"/>
    <m/>
    <m/>
    <n v="393142432.33772546"/>
    <m/>
    <m/>
    <n v="12.977791591626632"/>
    <m/>
    <m/>
    <n v="179.05321989696799"/>
    <m/>
    <m/>
    <n v="218.93317688154031"/>
    <m/>
    <m/>
  </r>
  <r>
    <x v="435"/>
    <n v="10.73"/>
    <n v="13.09"/>
    <n v="100235.78"/>
    <n v="100289.69"/>
    <e v="#N/A"/>
    <m/>
    <n v="98469.52"/>
    <n v="98521.96"/>
    <n v="1.0663242830433184E-4"/>
    <n v="264835.06489363563"/>
    <m/>
    <m/>
    <n v="428438462502.40979"/>
    <m/>
    <m/>
    <n v="390635262.61635703"/>
    <m/>
    <m/>
    <n v="13.004999443222532"/>
    <m/>
    <m/>
    <n v="179.54376408129275"/>
    <m/>
    <m/>
    <n v="219.53321900947557"/>
    <m/>
    <m/>
  </r>
  <r>
    <x v="436"/>
    <n v="10.68"/>
    <n v="13.14"/>
    <n v="101152.99"/>
    <n v="101196.7"/>
    <e v="#N/A"/>
    <m/>
    <n v="99114.34"/>
    <n v="99156.62"/>
    <n v="1.0663242830433184E-4"/>
    <n v="267251.92803456524"/>
    <m/>
    <m/>
    <n v="436214766041.10071"/>
    <m/>
    <m/>
    <n v="395930765.78515643"/>
    <m/>
    <m/>
    <n v="12.945854525613798"/>
    <m/>
    <m/>
    <n v="180.71508588377992"/>
    <m/>
    <m/>
    <n v="220.96566933930768"/>
    <m/>
    <m/>
  </r>
  <r>
    <x v="437"/>
    <n v="11.38"/>
    <n v="13.49"/>
    <n v="100881.73"/>
    <n v="100892.94"/>
    <e v="#N/A"/>
    <m/>
    <n v="99733.9"/>
    <n v="99744.72"/>
    <n v="1.0873650261067347E-4"/>
    <n v="266515.74699244968"/>
    <m/>
    <m/>
    <n v="433678658360.81152"/>
    <m/>
    <m/>
    <n v="394136741.84413701"/>
    <m/>
    <m/>
    <n v="12.96427184339821"/>
    <m/>
    <m/>
    <n v="181.83142732557087"/>
    <m/>
    <m/>
    <n v="222.33138393786462"/>
    <m/>
    <m/>
  </r>
  <r>
    <x v="438"/>
    <n v="11.19"/>
    <n v="13.39"/>
    <n v="99999.91"/>
    <n v="100000.05"/>
    <n v="100"/>
    <n v="100"/>
    <n v="99999.95"/>
    <n v="99999.95"/>
    <n v="1.0873650261067347E-4"/>
    <n v="264179.65723920503"/>
    <m/>
    <m/>
    <n v="426029718115.73468"/>
    <m/>
    <m/>
    <n v="388900920.73141104"/>
    <m/>
    <m/>
    <n v="13.021299022645017"/>
    <m/>
    <m/>
    <n v="182.31203503949718"/>
    <m/>
    <m/>
    <n v="222.91928340773555"/>
    <m/>
    <m/>
  </r>
  <r>
    <x v="439"/>
    <n v="10.81"/>
    <n v="13.19"/>
    <n v="98678.5"/>
    <n v="98667.76"/>
    <n v="101.71210000000001"/>
    <n v="101.33228933385534"/>
    <n v="99380.76"/>
    <n v="99369.88"/>
    <n v="1.0873650261067347E-4"/>
    <n v="260682.40116827789"/>
    <m/>
    <m/>
    <n v="414704166034.97235"/>
    <m/>
    <m/>
    <n v="381125337.84058434"/>
    <m/>
    <m/>
    <n v="13.107698543492193"/>
    <m/>
    <m/>
    <n v="181.17875869415178"/>
    <m/>
    <m/>
    <n v="221.53382967951933"/>
    <m/>
    <m/>
  </r>
  <r>
    <x v="440"/>
    <n v="10.29"/>
    <n v="12.77"/>
    <n v="97815.73"/>
    <n v="97794.35"/>
    <n v="102.7787"/>
    <n v="102.22928582822271"/>
    <n v="98572.65"/>
    <n v="98551.05"/>
    <n v="1.0873650261067347E-4"/>
    <n v="258396.89107461474"/>
    <m/>
    <m/>
    <n v="407388098496.63855"/>
    <m/>
    <m/>
    <n v="376061132.18904161"/>
    <m/>
    <m/>
    <n v="13.165370746497439"/>
    <m/>
    <m/>
    <n v="179.70113023459615"/>
    <m/>
    <m/>
    <n v="219.72732065208848"/>
    <m/>
    <m/>
  </r>
  <r>
    <x v="441"/>
    <n v="10.27"/>
    <n v="12.68"/>
    <n v="95925.05"/>
    <n v="95893.45"/>
    <n v="104.73050000000001"/>
    <n v="104.21639090567217"/>
    <n v="98270.07"/>
    <n v="98237.82"/>
    <n v="1.0873650261067347E-4"/>
    <n v="253396.15936315726"/>
    <m/>
    <m/>
    <n v="391575575808.89514"/>
    <m/>
    <m/>
    <n v="365092970.12284511"/>
    <m/>
    <m/>
    <n v="13.292977205355346"/>
    <m/>
    <m/>
    <n v="179.14514880142931"/>
    <m/>
    <m/>
    <n v="219.04774133166384"/>
    <m/>
    <m/>
  </r>
  <r>
    <x v="442"/>
    <n v="11.57"/>
    <n v="13.47"/>
    <n v="97599.49"/>
    <n v="97525.62"/>
    <n v="103.9021"/>
    <n v="102.44255894171103"/>
    <n v="99128.48"/>
    <n v="99053.22"/>
    <n v="1.0901707662402949E-4"/>
    <n v="257794.22432212232"/>
    <m/>
    <m/>
    <n v="405008687367.01636"/>
    <m/>
    <m/>
    <n v="374399795.30039144"/>
    <m/>
    <m/>
    <n v="13.178477474241436"/>
    <m/>
    <m/>
    <n v="180.69239507594389"/>
    <m/>
    <m/>
    <n v="220.94058805966597"/>
    <m/>
    <m/>
  </r>
  <r>
    <x v="443"/>
    <n v="11.35"/>
    <n v="13.3"/>
    <n v="96695.07"/>
    <n v="96611.25"/>
    <n v="103.9212"/>
    <n v="103.4030286379768"/>
    <n v="98735.09"/>
    <n v="98649.34"/>
    <n v="1.0901707662402949E-4"/>
    <n v="255399.10861095157"/>
    <m/>
    <m/>
    <n v="397439575038.08301"/>
    <m/>
    <m/>
    <n v="369130870.91601294"/>
    <m/>
    <m/>
    <n v="13.239911525909681"/>
    <m/>
    <m/>
    <n v="179.97093136927964"/>
    <m/>
    <m/>
    <n v="220.05866362271371"/>
    <m/>
    <m/>
  </r>
  <r>
    <x v="444"/>
    <n v="11.61"/>
    <n v="13.42"/>
    <n v="96683.47"/>
    <n v="96589.13"/>
    <n v="104.63330000000001"/>
    <n v="103.4267036757542"/>
    <n v="98530.31"/>
    <n v="98433.98"/>
    <n v="1.0901707662402949E-4"/>
    <n v="255362.24292764615"/>
    <m/>
    <m/>
    <n v="397282930068.42358"/>
    <m/>
    <m/>
    <n v="369000558.85499817"/>
    <m/>
    <m/>
    <n v="13.241082583433817"/>
    <m/>
    <m/>
    <n v="179.59328618692737"/>
    <m/>
    <m/>
    <n v="219.59714029939227"/>
    <m/>
    <m/>
  </r>
  <r>
    <x v="445"/>
    <n v="12.07"/>
    <n v="13.42"/>
    <n v="97295.76"/>
    <n v="97190.29"/>
    <n v="103.3771"/>
    <n v="102.78298737784661"/>
    <n v="98840.52"/>
    <n v="98733.16"/>
    <n v="1.0901707662402949E-4"/>
    <n v="256973.1689934422"/>
    <m/>
    <m/>
    <n v="402253886415.04388"/>
    <m/>
    <m/>
    <n v="372441915.10283494"/>
    <m/>
    <m/>
    <n v="13.19953351249624"/>
    <m/>
    <m/>
    <n v="180.15431962342265"/>
    <m/>
    <m/>
    <n v="220.28338362658079"/>
    <m/>
    <m/>
  </r>
  <r>
    <x v="446"/>
    <n v="11.14"/>
    <n v="12.77"/>
    <n v="94822.19"/>
    <n v="94677.01"/>
    <n v="105.86369999999999"/>
    <n v="105.44089102765561"/>
    <n v="98200.63"/>
    <n v="98050.9"/>
    <n v="1.1364759365917187E-4"/>
    <n v="250415.66198439352"/>
    <m/>
    <m/>
    <n v="381554259163.87268"/>
    <m/>
    <m/>
    <n v="357981512.14705116"/>
    <m/>
    <m/>
    <n v="13.368807433785076"/>
    <m/>
    <m/>
    <n v="178.97055016390863"/>
    <m/>
    <m/>
    <n v="218.83689086724519"/>
    <m/>
    <m/>
  </r>
  <r>
    <x v="447"/>
    <n v="11.37"/>
    <n v="12.84"/>
    <n v="93993.83"/>
    <n v="93839.16"/>
    <n v="107.62179999999999"/>
    <n v="106.37399665221558"/>
    <n v="97495.18"/>
    <n v="97335.39"/>
    <n v="1.1364759365917187E-4"/>
    <n v="248221.99564420577"/>
    <m/>
    <m/>
    <n v="374826735760.73462"/>
    <m/>
    <m/>
    <n v="353226156.03138822"/>
    <m/>
    <m/>
    <n v="13.427611979083059"/>
    <m/>
    <m/>
    <n v="177.68053565305902"/>
    <m/>
    <m/>
    <n v="217.25975903263779"/>
    <m/>
    <m/>
  </r>
  <r>
    <x v="448"/>
    <n v="11.31"/>
    <n v="12.79"/>
    <n v="93545.86"/>
    <n v="93381.26"/>
    <n v="107.76"/>
    <n v="106.89306196638773"/>
    <n v="97591.4"/>
    <n v="97420.39"/>
    <n v="1.1364759365917187E-4"/>
    <n v="247032.95805413093"/>
    <m/>
    <m/>
    <n v="371194110800.73578"/>
    <m/>
    <m/>
    <n v="350637376.44863051"/>
    <m/>
    <m/>
    <n v="13.460022502522929"/>
    <m/>
    <m/>
    <n v="177.85155547099063"/>
    <m/>
    <m/>
    <n v="217.46911269380098"/>
    <m/>
    <m/>
  </r>
  <r>
    <x v="449"/>
    <n v="11"/>
    <n v="12.44"/>
    <n v="91903.26"/>
    <n v="91730.93"/>
    <n v="109.77670000000001"/>
    <n v="108.78218647547006"/>
    <n v="96974.62"/>
    <n v="96793.62"/>
    <n v="1.1364759365917187E-4"/>
    <n v="242689.31398296278"/>
    <m/>
    <m/>
    <n v="358098367305.60205"/>
    <m/>
    <m/>
    <n v="341338864.92176801"/>
    <m/>
    <m/>
    <n v="13.578608781958376"/>
    <m/>
    <m/>
    <n v="176.7232201074992"/>
    <m/>
    <m/>
    <n v="216.08967031807455"/>
    <m/>
    <m/>
  </r>
  <r>
    <x v="450"/>
    <n v="11.13"/>
    <n v="12.5"/>
    <n v="90241.34"/>
    <n v="90040.85"/>
    <n v="111.67440000000001"/>
    <n v="110.78642427964866"/>
    <n v="96354.38"/>
    <n v="96141.53"/>
    <n v="1.1589340302253781E-4"/>
    <n v="238283.24361970689"/>
    <m/>
    <m/>
    <n v="344976076134.43597"/>
    <m/>
    <m/>
    <n v="331895912.38026303"/>
    <m/>
    <m/>
    <n v="13.702627111171507"/>
    <m/>
    <m/>
    <n v="175.58007158421569"/>
    <m/>
    <m/>
    <n v="214.6925825639731"/>
    <m/>
    <m/>
  </r>
  <r>
    <x v="451"/>
    <n v="10.86"/>
    <n v="12.3"/>
    <n v="88769.56"/>
    <n v="88561.9"/>
    <n v="113.1764"/>
    <n v="112.60612702777227"/>
    <n v="96060.14"/>
    <n v="95836.800000000003"/>
    <n v="1.1589340302253781E-4"/>
    <n v="234391.27702575264"/>
    <m/>
    <m/>
    <n v="333666974077.85602"/>
    <m/>
    <m/>
    <n v="323715562.12956804"/>
    <m/>
    <m/>
    <n v="13.814802573201057"/>
    <m/>
    <m/>
    <n v="175.03962973384765"/>
    <m/>
    <m/>
    <n v="214.0319855424182"/>
    <m/>
    <m/>
  </r>
  <r>
    <x v="452"/>
    <n v="10.94"/>
    <n v="12.61"/>
    <n v="87653.67"/>
    <n v="87438.35"/>
    <n v="114.89100000000001"/>
    <n v="114.03471668113397"/>
    <n v="95647.52"/>
    <n v="95414.03"/>
    <n v="1.1589340302253781E-4"/>
    <n v="231439.1856936808"/>
    <m/>
    <m/>
    <n v="325223758461.34106"/>
    <m/>
    <m/>
    <n v="317552239.01636851"/>
    <m/>
    <m/>
    <n v="13.902072212944542"/>
    <m/>
    <m/>
    <n v="174.28350878496789"/>
    <m/>
    <m/>
    <n v="213.10766235871927"/>
    <m/>
    <m/>
  </r>
  <r>
    <x v="453"/>
    <n v="11.2"/>
    <n v="12.7"/>
    <n v="88662.27"/>
    <n v="88434.34"/>
    <n v="113.7302"/>
    <n v="112.73577362620165"/>
    <n v="95982.36"/>
    <n v="95737"/>
    <n v="1.1589340302253781E-4"/>
    <n v="234096.56688341693"/>
    <m/>
    <m/>
    <n v="332656368652.51123"/>
    <m/>
    <m/>
    <n v="322974888.01348943"/>
    <m/>
    <m/>
    <n v="13.822534796080626"/>
    <m/>
    <m/>
    <n v="174.88937079151188"/>
    <m/>
    <m/>
    <n v="213.84872318512168"/>
    <m/>
    <m/>
  </r>
  <r>
    <x v="454"/>
    <n v="11.23"/>
    <n v="12.74"/>
    <n v="88444.21"/>
    <n v="88206.59"/>
    <n v="113.74079999999999"/>
    <n v="113.02610849434637"/>
    <n v="96530.73"/>
    <n v="96272.87"/>
    <n v="1.1589340302253781E-4"/>
    <n v="233515.12512151105"/>
    <m/>
    <m/>
    <n v="330966344481.43219"/>
    <m/>
    <m/>
    <n v="321724139.4810586"/>
    <m/>
    <m/>
    <n v="13.839973549356495"/>
    <m/>
    <m/>
    <n v="175.88426647994797"/>
    <m/>
    <m/>
    <n v="215.06548319765088"/>
    <m/>
    <m/>
  </r>
  <r>
    <x v="455"/>
    <n v="11.91"/>
    <n v="13.25"/>
    <n v="89549.69"/>
    <n v="89268.2"/>
    <n v="111.81610000000001"/>
    <n v="111.66578329598326"/>
    <n v="96732.72"/>
    <n v="96429.68"/>
    <n v="1.1926298723730078E-4"/>
    <n v="236410.81288094289"/>
    <m/>
    <m/>
    <n v="339033445549.60712"/>
    <m/>
    <m/>
    <n v="327519740.83523697"/>
    <m/>
    <m/>
    <n v="13.755255933775812"/>
    <m/>
    <m/>
    <n v="176.2351132939601"/>
    <m/>
    <m/>
    <n v="215.4954317744556"/>
    <m/>
    <m/>
  </r>
  <r>
    <x v="456"/>
    <n v="12.25"/>
    <n v="13.34"/>
    <n v="90791.76"/>
    <n v="90495.72"/>
    <n v="110.7942"/>
    <n v="110.13027588896166"/>
    <n v="97341.92"/>
    <n v="97025.48"/>
    <n v="1.1926298723730078E-4"/>
    <n v="239684.02807396135"/>
    <m/>
    <m/>
    <n v="348383288547.52606"/>
    <m/>
    <m/>
    <n v="334272082.76605922"/>
    <m/>
    <m/>
    <n v="13.660326660314384"/>
    <m/>
    <m/>
    <n v="177.34067643175703"/>
    <m/>
    <m/>
    <n v="216.84752150824747"/>
    <m/>
    <m/>
  </r>
  <r>
    <x v="457"/>
    <n v="11.98"/>
    <n v="13.14"/>
    <n v="89721.24"/>
    <n v="89417.9"/>
    <n v="112.0654"/>
    <n v="111.44194691559851"/>
    <n v="96791.86"/>
    <n v="96465.64"/>
    <n v="1.1926298723730078E-4"/>
    <n v="236852.1531539546"/>
    <m/>
    <m/>
    <n v="340109861440.78479"/>
    <m/>
    <m/>
    <n v="328297075.4118011"/>
    <m/>
    <m/>
    <n v="13.741317451237244"/>
    <m/>
    <m/>
    <n v="176.33425946793255"/>
    <m/>
    <m/>
    <n v="215.61713757543021"/>
    <m/>
    <m/>
  </r>
  <r>
    <x v="458"/>
    <n v="14.56"/>
    <n v="14.57"/>
    <n v="92529.27"/>
    <n v="92205.77"/>
    <n v="108.19580000000001"/>
    <n v="107.96741149766103"/>
    <n v="97888.13"/>
    <n v="97546.71"/>
    <n v="1.1926298723730078E-4"/>
    <n v="244259.02322633972"/>
    <m/>
    <m/>
    <n v="361344500467.91187"/>
    <m/>
    <m/>
    <n v="343647242.3750478"/>
    <m/>
    <m/>
    <n v="13.526752077004899"/>
    <m/>
    <m/>
    <n v="178.3270827612919"/>
    <m/>
    <m/>
    <n v="218.05415119904109"/>
    <m/>
    <m/>
  </r>
  <r>
    <x v="459"/>
    <n v="13.93"/>
    <n v="14.66"/>
    <n v="93824.61"/>
    <n v="93463.58"/>
    <n v="107.2538"/>
    <n v="106.49459163122674"/>
    <n v="97238.07"/>
    <n v="96864.02"/>
    <n v="1.1982468616444919E-4"/>
    <n v="247660.34793846245"/>
    <m/>
    <m/>
    <n v="371286047626.19287"/>
    <m/>
    <m/>
    <n v="350668866.31171489"/>
    <m/>
    <m/>
    <n v="13.433441616711482"/>
    <m/>
    <m/>
    <n v="177.12988225665589"/>
    <m/>
    <m/>
    <n v="216.59095475197003"/>
    <m/>
    <m/>
  </r>
  <r>
    <x v="460"/>
    <n v="13.31"/>
    <n v="14.1"/>
    <n v="92507.89"/>
    <n v="92140.73"/>
    <n v="107.9836"/>
    <n v="108.00187789759241"/>
    <n v="96473.96"/>
    <n v="96091.24"/>
    <n v="1.1982468616444919E-4"/>
    <n v="244178.76699919871"/>
    <m/>
    <m/>
    <n v="360802869253.91833"/>
    <m/>
    <m/>
    <n v="343220713.02019006"/>
    <m/>
    <m/>
    <n v="13.528155562912465"/>
    <m/>
    <m/>
    <n v="175.73368639527911"/>
    <m/>
    <m/>
    <n v="214.88394926182906"/>
    <m/>
    <m/>
  </r>
  <r>
    <x v="461"/>
    <n v="12.87"/>
    <n v="13.59"/>
    <n v="90963.08"/>
    <n v="90591.01"/>
    <n v="109.1818"/>
    <n v="109.8183674154794"/>
    <n v="95905.33"/>
    <n v="95513.35"/>
    <n v="1.1982468616444919E-4"/>
    <n v="240095.3164902979"/>
    <m/>
    <m/>
    <n v="348692159884.55084"/>
    <m/>
    <m/>
    <n v="334558532.85111433"/>
    <m/>
    <m/>
    <n v="13.641565895035026"/>
    <m/>
    <m/>
    <n v="174.69362955820554"/>
    <m/>
    <m/>
    <n v="213.61242081606514"/>
    <m/>
    <m/>
  </r>
  <r>
    <x v="462"/>
    <n v="12.42"/>
    <n v="13.24"/>
    <n v="88799.51"/>
    <n v="88425.43"/>
    <n v="112.51009999999999"/>
    <n v="112.44357779902204"/>
    <n v="95063.87"/>
    <n v="94663.88"/>
    <n v="1.1982468616444919E-4"/>
    <n v="234378.89956728878"/>
    <m/>
    <m/>
    <n v="332045948204.70209"/>
    <m/>
    <m/>
    <n v="322558996.64007413"/>
    <m/>
    <m/>
    <n v="13.804257556651409"/>
    <m/>
    <m/>
    <n v="173.15666971857866"/>
    <m/>
    <m/>
    <n v="211.73328431502733"/>
    <m/>
    <m/>
  </r>
  <r>
    <x v="463"/>
    <n v="11.97"/>
    <n v="12.76"/>
    <n v="87156.86"/>
    <n v="86779.1"/>
    <n v="114.6344"/>
    <n v="114.53708455876141"/>
    <n v="93637"/>
    <n v="93231.67"/>
    <n v="1.1982468616444919E-4"/>
    <n v="230037.652637413"/>
    <m/>
    <m/>
    <n v="319705549331.58722"/>
    <m/>
    <m/>
    <n v="313547746.21335799"/>
    <m/>
    <m/>
    <n v="13.932400734948819"/>
    <m/>
    <m/>
    <n v="170.55349977350519"/>
    <m/>
    <m/>
    <n v="208.55039712160729"/>
    <m/>
    <m/>
  </r>
  <r>
    <x v="464"/>
    <n v="12.39"/>
    <n v="12.91"/>
    <n v="86045.99"/>
    <n v="85641.85"/>
    <n v="116.1486"/>
    <n v="116.03810611135242"/>
    <n v="93575.63"/>
    <n v="93137.05"/>
    <n v="1.222122304462836E-4"/>
    <n v="227089.06289712529"/>
    <m/>
    <m/>
    <n v="311397922126.90082"/>
    <m/>
    <m/>
    <n v="307375285.29407626"/>
    <m/>
    <m/>
    <n v="14.022598612814271"/>
    <m/>
    <m/>
    <n v="170.42925082031013"/>
    <m/>
    <m/>
    <n v="208.39915242947356"/>
    <m/>
    <m/>
  </r>
  <r>
    <x v="465"/>
    <n v="12.95"/>
    <n v="13"/>
    <n v="86622.95"/>
    <n v="86205.63"/>
    <n v="116.2162"/>
    <n v="115.27422766333362"/>
    <n v="93715.05"/>
    <n v="93264.43"/>
    <n v="1.222122304462836E-4"/>
    <n v="228606.17779871778"/>
    <m/>
    <m/>
    <n v="315522080457.90765"/>
    <m/>
    <m/>
    <n v="310407484.40276718"/>
    <m/>
    <m/>
    <n v="13.97607948348093"/>
    <m/>
    <m/>
    <n v="170.67901453685337"/>
    <m/>
    <m/>
    <n v="208.7047896816338"/>
    <m/>
    <m/>
  </r>
  <r>
    <x v="466"/>
    <n v="12.36"/>
    <n v="12.83"/>
    <n v="86332.41"/>
    <n v="85905.96"/>
    <n v="115.72069999999999"/>
    <n v="115.67494659322102"/>
    <n v="93394.55"/>
    <n v="92934.080000000002"/>
    <n v="1.222122304462836E-4"/>
    <n v="227833.85965610517"/>
    <m/>
    <m/>
    <n v="313352558590.26147"/>
    <m/>
    <m/>
    <n v="308785954.92434722"/>
    <m/>
    <m/>
    <n v="14.000007075233897"/>
    <m/>
    <m/>
    <n v="170.09115474193584"/>
    <m/>
    <m/>
    <n v="207.98618785815918"/>
    <m/>
    <m/>
  </r>
  <r>
    <x v="467"/>
    <n v="13.23"/>
    <n v="13.52"/>
    <n v="87274.82"/>
    <n v="86833.22"/>
    <n v="114.83320000000001"/>
    <n v="114.42636324722234"/>
    <n v="94290.45"/>
    <n v="93814.21"/>
    <n v="1.222122304462836E-4"/>
    <n v="230315.29230763859"/>
    <m/>
    <m/>
    <n v="320141799643.75977"/>
    <m/>
    <m/>
    <n v="313782451.25892019"/>
    <m/>
    <m/>
    <n v="13.92408734770224"/>
    <m/>
    <m/>
    <n v="171.71859020434837"/>
    <m/>
    <m/>
    <n v="209.97643384779022"/>
    <m/>
    <m/>
  </r>
  <r>
    <x v="468"/>
    <n v="12.96"/>
    <n v="13.34"/>
    <n v="87072"/>
    <n v="86620.82"/>
    <n v="114.6052"/>
    <n v="114.70625796440213"/>
    <n v="94005.77"/>
    <n v="93519.5"/>
    <n v="1.222122304462836E-4"/>
    <n v="229774.45434485344"/>
    <m/>
    <m/>
    <n v="318600154605.01917"/>
    <m/>
    <m/>
    <n v="312628153.39388919"/>
    <m/>
    <m/>
    <n v="13.940754132102111"/>
    <m/>
    <m/>
    <n v="171.19596611212071"/>
    <m/>
    <m/>
    <n v="209.33760174501467"/>
    <m/>
    <m/>
  </r>
  <r>
    <x v="469"/>
    <n v="13.04"/>
    <n v="13.37"/>
    <n v="87200.56"/>
    <n v="86716.95"/>
    <n v="115.3073"/>
    <n v="114.57895932444333"/>
    <n v="94295.03"/>
    <n v="93772.97"/>
    <n v="1.222122304462836E-4"/>
    <n v="230096.87899039139"/>
    <m/>
    <m/>
    <n v="319381078505.09503"/>
    <m/>
    <m/>
    <n v="313139567.51441061"/>
    <m/>
    <m/>
    <n v="13.931930659045401"/>
    <m/>
    <m/>
    <n v="171.71018250176849"/>
    <m/>
    <m/>
    <n v="209.96707338442073"/>
    <m/>
    <m/>
  </r>
  <r>
    <x v="470"/>
    <n v="13.59"/>
    <n v="13.91"/>
    <n v="87930.07"/>
    <n v="87431.81"/>
    <n v="114.29349999999999"/>
    <n v="113.63441601586673"/>
    <n v="94750"/>
    <n v="94213.96"/>
    <n v="1.222122304462836E-4"/>
    <n v="232016.18587757362"/>
    <m/>
    <m/>
    <n v="324671779328.4491"/>
    <m/>
    <m/>
    <n v="317008624.50247133"/>
    <m/>
    <m/>
    <n v="13.874144897846891"/>
    <m/>
    <m/>
    <n v="172.53447061543039"/>
    <m/>
    <m/>
    <n v="210.9752434395356"/>
    <m/>
    <m/>
  </r>
  <r>
    <x v="471"/>
    <n v="12.83"/>
    <n v="13.36"/>
    <n v="85829.43"/>
    <n v="85332.39"/>
    <n v="116.9102"/>
    <n v="116.36301520273054"/>
    <n v="94042.82"/>
    <n v="93499.27"/>
    <n v="1.222122304462836E-4"/>
    <n v="226467.82170038283"/>
    <m/>
    <m/>
    <n v="309103488223.04266"/>
    <m/>
    <m/>
    <n v="305587637.41658396"/>
    <m/>
    <m/>
    <n v="14.04035302354545"/>
    <m/>
    <m/>
    <n v="171.24255963353738"/>
    <m/>
    <m/>
    <n v="209.3957234763318"/>
    <m/>
    <m/>
  </r>
  <r>
    <x v="472"/>
    <n v="13.12"/>
    <n v="13.46"/>
    <n v="84910.89"/>
    <n v="84408.74"/>
    <n v="118.4464"/>
    <n v="117.6225451302528"/>
    <n v="93659.01"/>
    <n v="93106.25"/>
    <n v="1.222122304462836E-4"/>
    <n v="224038.7173861778"/>
    <m/>
    <m/>
    <n v="302435215207.64557"/>
    <m/>
    <m/>
    <n v="300623168.22782797"/>
    <m/>
    <m/>
    <n v="14.115973007061234"/>
    <m/>
    <m/>
    <n v="170.53952158833795"/>
    <m/>
    <m/>
    <n v="208.53627577273579"/>
    <m/>
    <m/>
  </r>
  <r>
    <x v="473"/>
    <n v="12.87"/>
    <n v="13.28"/>
    <n v="84656.29"/>
    <n v="84145.33"/>
    <n v="118.4742"/>
    <n v="117.98960373831591"/>
    <n v="93861.72"/>
    <n v="93296.39"/>
    <n v="1.222122304462836E-4"/>
    <n v="223361.5048040729"/>
    <m/>
    <m/>
    <n v="300570771458.95123"/>
    <m/>
    <m/>
    <n v="299213090.21723586"/>
    <m/>
    <m/>
    <n v="14.137630526095148"/>
    <m/>
    <m/>
    <n v="170.9044598415953"/>
    <m/>
    <m/>
    <n v="208.98275247067178"/>
    <m/>
    <m/>
  </r>
  <r>
    <x v="474"/>
    <n v="13.35"/>
    <n v="13.6"/>
    <n v="86181.81"/>
    <n v="85630.79"/>
    <n v="115.7637"/>
    <n v="115.90667368421644"/>
    <n v="95021.98"/>
    <n v="94415.45"/>
    <n v="1.2403835348195891E-4"/>
    <n v="227369.88207283814"/>
    <m/>
    <m/>
    <n v="311256626823.66028"/>
    <m/>
    <m/>
    <n v="307127494.5289101"/>
    <m/>
    <m/>
    <n v="14.011747035957749"/>
    <m/>
    <m/>
    <n v="173.00441809736492"/>
    <m/>
    <m/>
    <n v="211.55128652387489"/>
    <m/>
    <m/>
  </r>
  <r>
    <x v="475"/>
    <n v="12.25"/>
    <n v="12.99"/>
    <n v="85082.95"/>
    <n v="84528.33"/>
    <n v="118.1495"/>
    <n v="117.39892280944231"/>
    <n v="93995.51"/>
    <n v="93383.83"/>
    <n v="1.2403835348195891E-4"/>
    <n v="224465.3320763002"/>
    <m/>
    <m/>
    <n v="303265938896.85449"/>
    <m/>
    <m/>
    <n v="301193402.55251133"/>
    <m/>
    <m/>
    <n v="14.101577640784956"/>
    <m/>
    <m/>
    <n v="171.13137396894882"/>
    <m/>
    <m/>
    <n v="209.26114142883372"/>
    <m/>
    <m/>
  </r>
  <r>
    <x v="476"/>
    <n v="12.31"/>
    <n v="12.85"/>
    <n v="85488.320000000007"/>
    <n v="84920.57"/>
    <n v="117.50839999999999"/>
    <n v="116.85415215701398"/>
    <n v="94019.41"/>
    <n v="93395.99"/>
    <n v="1.2403835348195891E-4"/>
    <n v="225529.27745545236"/>
    <m/>
    <m/>
    <n v="306104580863.03088"/>
    <m/>
    <m/>
    <n v="303286952.96400201"/>
    <m/>
    <m/>
    <n v="14.068493423510292"/>
    <m/>
    <m/>
    <n v="171.17071325608882"/>
    <m/>
    <m/>
    <n v="209.3094752849178"/>
    <m/>
    <m/>
  </r>
  <r>
    <x v="477"/>
    <n v="11.48"/>
    <n v="12.2"/>
    <n v="83859.27"/>
    <n v="83291.81"/>
    <n v="119.9332"/>
    <n v="119.09539204585667"/>
    <n v="93043.31"/>
    <n v="92414.78"/>
    <n v="1.2403835348195891E-4"/>
    <n v="221226.23782469696"/>
    <m/>
    <m/>
    <n v="294385733772.01849"/>
    <m/>
    <m/>
    <n v="294558651.33239722"/>
    <m/>
    <m/>
    <n v="14.203039228226737"/>
    <m/>
    <m/>
    <n v="169.38950581310641"/>
    <m/>
    <m/>
    <n v="207.13162176886442"/>
    <m/>
    <m/>
  </r>
  <r>
    <x v="478"/>
    <n v="12.01"/>
    <n v="12.43"/>
    <n v="82981.39"/>
    <n v="82409.539999999994"/>
    <n v="120.39490000000001"/>
    <n v="120.35691213457005"/>
    <n v="92322.53"/>
    <n v="91687.41"/>
    <n v="1.2403835348195891E-4"/>
    <n v="218904.99516645144"/>
    <m/>
    <m/>
    <n v="288171877007.22736"/>
    <m/>
    <m/>
    <n v="289875694.93372589"/>
    <m/>
    <m/>
    <n v="14.277890576847319"/>
    <m/>
    <m/>
    <n v="168.07319527404744"/>
    <m/>
    <m/>
    <n v="205.52224589321483"/>
    <m/>
    <m/>
  </r>
  <r>
    <x v="479"/>
    <n v="12.41"/>
    <n v="12.51"/>
    <n v="82275.72"/>
    <n v="81667.839999999997"/>
    <n v="121.4448"/>
    <n v="121.44014499487008"/>
    <n v="91231.9"/>
    <n v="90558.79"/>
    <n v="1.2431932271628199E-4"/>
    <n v="217022.26856131665"/>
    <m/>
    <m/>
    <n v="283074246982.45599"/>
    <m/>
    <m/>
    <n v="285951330.18674719"/>
    <m/>
    <m/>
    <n v="14.340649213109769"/>
    <m/>
    <m/>
    <n v="166.07150436513513"/>
    <m/>
    <m/>
    <n v="203.0754405619235"/>
    <m/>
    <m/>
  </r>
  <r>
    <x v="480"/>
    <n v="11.88"/>
    <n v="12.11"/>
    <n v="80193"/>
    <n v="79590.350000000006"/>
    <n v="125.11190000000001"/>
    <n v="124.52937432706976"/>
    <n v="90955.5"/>
    <n v="90273.17"/>
    <n v="1.2431932271628199E-4"/>
    <n v="211523.42901837677"/>
    <m/>
    <m/>
    <n v="268693654485.74405"/>
    <m/>
    <m/>
    <n v="275037524.55834687"/>
    <m/>
    <m/>
    <n v="14.522671995305412"/>
    <m/>
    <m/>
    <n v="165.56433000670253"/>
    <m/>
    <m/>
    <n v="202.45547984262876"/>
    <m/>
    <m/>
  </r>
  <r>
    <x v="481"/>
    <n v="11.87"/>
    <n v="12.14"/>
    <n v="80186.740000000005"/>
    <n v="79574.25"/>
    <n v="124.3219"/>
    <n v="124.55456485489968"/>
    <n v="90038.1"/>
    <n v="89351.43"/>
    <n v="1.2431932271628199E-4"/>
    <n v="211501.75985299845"/>
    <m/>
    <m/>
    <n v="268606197435.51346"/>
    <m/>
    <m/>
    <n v="274951433.72161341"/>
    <m/>
    <m/>
    <n v="14.523762835099673"/>
    <m/>
    <m/>
    <n v="163.89041029339344"/>
    <m/>
    <m/>
    <n v="200.4087959000725"/>
    <m/>
    <m/>
  </r>
  <r>
    <x v="482"/>
    <n v="11.46"/>
    <n v="12.07"/>
    <n v="79419.77"/>
    <n v="78803.240000000005"/>
    <n v="126.22"/>
    <n v="125.76139765632448"/>
    <n v="89595.65"/>
    <n v="88901.25"/>
    <n v="1.2431932271628199E-4"/>
    <n v="209473.68032628566"/>
    <m/>
    <m/>
    <n v="263421883324.90833"/>
    <m/>
    <m/>
    <n v="270952750.63827837"/>
    <m/>
    <m/>
    <n v="14.593744734337012"/>
    <m/>
    <m/>
    <n v="163.08107116883468"/>
    <m/>
    <m/>
    <n v="199.41933677669871"/>
    <m/>
    <m/>
  </r>
  <r>
    <x v="483"/>
    <n v="11.59"/>
    <n v="12.21"/>
    <n v="78714.47"/>
    <n v="78074.03"/>
    <n v="127.6117"/>
    <n v="126.92513748205968"/>
    <n v="89662.02"/>
    <n v="88933.95"/>
    <n v="1.260052906402187E-4"/>
    <n v="207598.22903224299"/>
    <m/>
    <m/>
    <n v="258609382965.26199"/>
    <m/>
    <m/>
    <n v="267184150.69660565"/>
    <m/>
    <m/>
    <n v="14.660121979372708"/>
    <m/>
    <m/>
    <n v="163.18993911520499"/>
    <m/>
    <m/>
    <n v="199.55311911986337"/>
    <m/>
    <m/>
  </r>
  <r>
    <x v="484"/>
    <n v="12.34"/>
    <n v="12.8"/>
    <n v="79906.289999999994"/>
    <n v="79246.31"/>
    <n v="125.23560000000001"/>
    <n v="125.01935907959387"/>
    <n v="89844.22"/>
    <n v="89103.47"/>
    <n v="1.260052906402187E-4"/>
    <n v="210736.34629259637"/>
    <m/>
    <m/>
    <n v="266396935481.18781"/>
    <m/>
    <m/>
    <n v="273199177.97716993"/>
    <m/>
    <m/>
    <n v="14.549682559892448"/>
    <m/>
    <m/>
    <n v="163.51756616514737"/>
    <m/>
    <m/>
    <n v="199.95396956651078"/>
    <m/>
    <m/>
  </r>
  <r>
    <x v="485"/>
    <n v="11.54"/>
    <n v="12.55"/>
    <n v="79232.710000000006"/>
    <n v="78568.31"/>
    <n v="125.9286"/>
    <n v="126.08897513434728"/>
    <n v="88949.79"/>
    <n v="88205.18"/>
    <n v="1.260052906402187E-4"/>
    <n v="208954.82289025511"/>
    <m/>
    <m/>
    <n v="261859718928.80368"/>
    <m/>
    <m/>
    <n v="269690516.15120405"/>
    <m/>
    <m/>
    <n v="14.611542906418014"/>
    <m/>
    <m/>
    <n v="161.88574530868041"/>
    <m/>
    <m/>
    <n v="197.95874916898774"/>
    <m/>
    <m/>
  </r>
  <r>
    <x v="486"/>
    <n v="11.72"/>
    <n v="12.64"/>
    <n v="79397.84"/>
    <n v="78722.16"/>
    <n v="125.83540000000001"/>
    <n v="125.8420716585767"/>
    <n v="88828.51"/>
    <n v="88073.8"/>
    <n v="1.260052906402187E-4"/>
    <n v="209385.20288006621"/>
    <m/>
    <m/>
    <n v="262906490981.79987"/>
    <m/>
    <m/>
    <n v="270480071.74484956"/>
    <m/>
    <m/>
    <n v="14.5968570458505"/>
    <m/>
    <m/>
    <n v="161.66107765625253"/>
    <m/>
    <m/>
    <n v="197.68423546438549"/>
    <m/>
    <m/>
  </r>
  <r>
    <x v="487"/>
    <n v="11.96"/>
    <n v="12.64"/>
    <n v="79487.91"/>
    <n v="78801.55"/>
    <n v="126.67959999999999"/>
    <n v="125.71516200481497"/>
    <n v="88474.86"/>
    <n v="87712.06"/>
    <n v="1.260052906402187E-4"/>
    <n v="209617.62098070918"/>
    <m/>
    <m/>
    <n v="263458050342.75519"/>
    <m/>
    <m/>
    <n v="270886636.21386832"/>
    <m/>
    <m/>
    <n v="14.589116974431219"/>
    <m/>
    <m/>
    <n v="161.0135355916396"/>
    <m/>
    <m/>
    <n v="196.89261649855325"/>
    <m/>
    <m/>
  </r>
  <r>
    <x v="488"/>
    <n v="12.74"/>
    <n v="13.2"/>
    <n v="80540.73"/>
    <n v="79815.48"/>
    <n v="123.86109999999999"/>
    <n v="124.09760024097223"/>
    <n v="88342.78"/>
    <n v="87547.96"/>
    <n v="1.257242778276435E-4"/>
    <n v="212378.47692286907"/>
    <m/>
    <m/>
    <n v="270303098923.04681"/>
    <m/>
    <m/>
    <n v="276106891.57117099"/>
    <m/>
    <m/>
    <n v="14.494126981720798"/>
    <m/>
    <m/>
    <n v="160.76140559907"/>
    <m/>
    <m/>
    <n v="196.58495001996243"/>
    <m/>
    <m/>
  </r>
  <r>
    <x v="489"/>
    <n v="12.66"/>
    <n v="13.33"/>
    <n v="81154.67"/>
    <n v="80413.850000000006"/>
    <n v="122.6827"/>
    <n v="123.16725087696175"/>
    <n v="88559.29"/>
    <n v="87751.52"/>
    <n v="1.257242778276435E-4"/>
    <n v="213992.16206227968"/>
    <m/>
    <m/>
    <n v="274378069336.12512"/>
    <m/>
    <m/>
    <n v="279209139.72160554"/>
    <m/>
    <m/>
    <n v="14.439420520541905"/>
    <m/>
    <m/>
    <n v="161.15146922632772"/>
    <m/>
    <m/>
    <n v="197.06215011028908"/>
    <m/>
    <m/>
  </r>
  <r>
    <x v="490"/>
    <n v="12.32"/>
    <n v="13.16"/>
    <n v="80325.600000000006"/>
    <n v="79582.240000000005"/>
    <n v="124.9919"/>
    <n v="124.44100057930518"/>
    <n v="87827.520000000004"/>
    <n v="87015.39"/>
    <n v="1.257242778276435E-4"/>
    <n v="211800.86965689741"/>
    <m/>
    <m/>
    <n v="268724673970.67535"/>
    <m/>
    <m/>
    <n v="274875288.95938575"/>
    <m/>
    <m/>
    <n v="14.513706303468986"/>
    <m/>
    <m/>
    <n v="159.81596931206977"/>
    <m/>
    <m/>
    <n v="195.42926415909545"/>
    <m/>
    <m/>
  </r>
  <r>
    <x v="491"/>
    <n v="12.68"/>
    <n v="13.36"/>
    <n v="80844.69"/>
    <n v="80086.52"/>
    <n v="124.0855"/>
    <n v="123.6524690203527"/>
    <n v="87497.07"/>
    <n v="86677.05"/>
    <n v="1.257242778276435E-4"/>
    <n v="213164.39752718946"/>
    <m/>
    <m/>
    <n v="272152181560.00626"/>
    <m/>
    <m/>
    <n v="277485285.99141824"/>
    <m/>
    <m/>
    <n v="14.467346045578196"/>
    <m/>
    <m/>
    <n v="159.21078140668996"/>
    <m/>
    <m/>
    <n v="194.68942990673"/>
    <m/>
    <m/>
  </r>
  <r>
    <x v="492"/>
    <n v="11.85"/>
    <n v="12.9"/>
    <n v="80113.740000000005"/>
    <n v="79352.36"/>
    <n v="124.37860000000001"/>
    <n v="124.7860018128374"/>
    <n v="87115.79"/>
    <n v="86288.45"/>
    <n v="1.257242778276435E-4"/>
    <n v="211231.9400690941"/>
    <m/>
    <m/>
    <n v="267184008366.97144"/>
    <m/>
    <m/>
    <n v="273667064.62551278"/>
    <m/>
    <m/>
    <n v="14.533279473519634"/>
    <m/>
    <m/>
    <n v="158.51313426033812"/>
    <m/>
    <m/>
    <n v="193.83653098188788"/>
    <m/>
    <m/>
  </r>
  <r>
    <x v="493"/>
    <n v="11.37"/>
    <n v="12.77"/>
    <n v="79354.02"/>
    <n v="78569.929999999993"/>
    <n v="125.94580000000001"/>
    <n v="126.01641652764135"/>
    <n v="86652.99"/>
    <n v="85797.5"/>
    <n v="1.260052906402187E-4"/>
    <n v="209213.5190220876"/>
    <m/>
    <m/>
    <n v="261978526977.42654"/>
    <m/>
    <m/>
    <n v="269611691.26268458"/>
    <m/>
    <m/>
    <n v="14.603789626562239"/>
    <m/>
    <m/>
    <n v="157.65950456481139"/>
    <m/>
    <m/>
    <n v="192.79331052360146"/>
    <m/>
    <m/>
  </r>
  <r>
    <x v="494"/>
    <n v="10.74"/>
    <n v="12.31"/>
    <n v="78257.27"/>
    <n v="77474.12"/>
    <n v="128.24889999999999"/>
    <n v="127.77395976835895"/>
    <n v="86142.58"/>
    <n v="85281.32"/>
    <n v="1.260052906402187E-4"/>
    <n v="206316.95314760925"/>
    <m/>
    <m/>
    <n v="254691507410.03186"/>
    <m/>
    <m/>
    <n v="263968773.4212099"/>
    <m/>
    <m/>
    <n v="14.705245956920733"/>
    <m/>
    <m/>
    <n v="156.72702496235786"/>
    <m/>
    <m/>
    <n v="191.65324151284136"/>
    <m/>
    <m/>
  </r>
  <r>
    <x v="495"/>
    <n v="11.35"/>
    <n v="12.28"/>
    <n v="78227.75"/>
    <n v="77435.13"/>
    <n v="127.7013"/>
    <n v="127.83826390877856"/>
    <n v="85757.83"/>
    <n v="84889.67"/>
    <n v="1.260052906402187E-4"/>
    <n v="206234.09796884094"/>
    <m/>
    <m/>
    <n v="254455711164.87387"/>
    <m/>
    <m/>
    <n v="263766974.82391065"/>
    <m/>
    <m/>
    <n v="14.70856343790212"/>
    <m/>
    <m/>
    <n v="156.02320982458585"/>
    <m/>
    <m/>
    <n v="190.79279206508198"/>
    <m/>
    <m/>
  </r>
  <r>
    <x v="496"/>
    <n v="11.98"/>
    <n v="12.41"/>
    <n v="77107.81"/>
    <n v="76316.78"/>
    <n v="129.71100000000001"/>
    <n v="129.68455670175746"/>
    <n v="85704.12"/>
    <n v="84825.81"/>
    <n v="1.260052906402187E-4"/>
    <n v="203276.61076759236"/>
    <m/>
    <m/>
    <n v="247125769167.73883"/>
    <m/>
    <m/>
    <n v="258050353.62035656"/>
    <m/>
    <m/>
    <n v="14.814391409546646"/>
    <m/>
    <m/>
    <n v="155.92169070397557"/>
    <m/>
    <m/>
    <n v="190.66885848915504"/>
    <m/>
    <m/>
  </r>
  <r>
    <x v="497"/>
    <n v="12.12"/>
    <n v="12.63"/>
    <n v="77391.240000000005"/>
    <n v="76587.679999999993"/>
    <n v="129.97380000000001"/>
    <n v="129.22421827539165"/>
    <n v="85125.25"/>
    <n v="84242.19"/>
    <n v="1.260052906402187E-4"/>
    <n v="204018.83249284161"/>
    <m/>
    <m/>
    <n v="248900312485.64825"/>
    <m/>
    <m/>
    <n v="259421859.50971392"/>
    <m/>
    <m/>
    <n v="14.787713353718257"/>
    <m/>
    <m/>
    <n v="154.86477501529694"/>
    <m/>
    <m/>
    <n v="189.37661655123412"/>
    <m/>
    <m/>
  </r>
  <r>
    <x v="498"/>
    <n v="11.79"/>
    <n v="12.65"/>
    <n v="77852.100000000006"/>
    <n v="77014.8"/>
    <n v="128.29769999999999"/>
    <n v="128.50355082457207"/>
    <n v="85342.65"/>
    <n v="84425.48"/>
    <n v="1.2698889269380231E-4"/>
    <n v="205218.73927296052"/>
    <m/>
    <m/>
    <n v="251738238815.73505"/>
    <m/>
    <m/>
    <n v="261584479.6736891"/>
    <m/>
    <m/>
    <n v="14.745327323925737"/>
    <m/>
    <m/>
    <n v="155.24892454194062"/>
    <m/>
    <m/>
    <n v="189.84699852991255"/>
    <m/>
    <m/>
  </r>
  <r>
    <x v="499"/>
    <n v="11.62"/>
    <n v="12.74"/>
    <n v="78227.429999999993"/>
    <n v="77376.31"/>
    <n v="128.2466"/>
    <n v="127.90035093755569"/>
    <n v="85396.6"/>
    <n v="84468.13"/>
    <n v="1.2698889269380231E-4"/>
    <n v="206203.08397509484"/>
    <m/>
    <m/>
    <n v="254122355227.53812"/>
    <m/>
    <m/>
    <n v="263423782.87315652"/>
    <m/>
    <m/>
    <n v="14.710336916865066"/>
    <m/>
    <m/>
    <n v="155.34327840597905"/>
    <m/>
    <m/>
    <n v="189.96258785287455"/>
    <m/>
    <m/>
  </r>
  <r>
    <x v="500"/>
    <n v="11.21"/>
    <n v="12.41"/>
    <n v="77059.61"/>
    <n v="76211.37"/>
    <n v="130.28229999999999"/>
    <n v="129.82595626586865"/>
    <n v="84789.56"/>
    <n v="83856.960000000006"/>
    <n v="1.2698889269380231E-4"/>
    <n v="203119.82355612499"/>
    <m/>
    <m/>
    <n v="246490627848.39865"/>
    <m/>
    <m/>
    <n v="257472343.8651306"/>
    <m/>
    <m/>
    <n v="14.820686993353403"/>
    <m/>
    <m/>
    <n v="154.235262963694"/>
    <m/>
    <m/>
    <n v="188.6078503080135"/>
    <m/>
    <m/>
  </r>
  <r>
    <x v="501"/>
    <n v="11.17"/>
    <n v="12.43"/>
    <n v="77180.039999999994"/>
    <n v="76320.800000000003"/>
    <n v="123.0472"/>
    <n v="129.6395424224464"/>
    <n v="84638.87"/>
    <n v="83697.279999999999"/>
    <n v="1.2698889269380231E-4"/>
    <n v="203432.30196377091"/>
    <m/>
    <m/>
    <n v="247218704039.1485"/>
    <m/>
    <m/>
    <n v="258024416.78273544"/>
    <m/>
    <m/>
    <n v="14.809661199504468"/>
    <m/>
    <m/>
    <n v="153.95739830600439"/>
    <m/>
    <m/>
    <n v="188.26826756939582"/>
    <m/>
    <m/>
  </r>
  <r>
    <x v="502"/>
    <n v="11.19"/>
    <n v="12.27"/>
    <n v="76686.58"/>
    <n v="75823.149999999994"/>
    <n v="129.5384"/>
    <n v="130.48485743862196"/>
    <n v="84174.53"/>
    <n v="83227.48"/>
    <n v="1.2698889269380231E-4"/>
    <n v="202126.7040377917"/>
    <m/>
    <m/>
    <n v="244014678192.49991"/>
    <m/>
    <m/>
    <n v="255498293.3272436"/>
    <m/>
    <m/>
    <n v="14.857557705502504"/>
    <m/>
    <m/>
    <n v="153.10903428583219"/>
    <m/>
    <m/>
    <n v="187.23104275484221"/>
    <m/>
    <m/>
  </r>
  <r>
    <x v="503"/>
    <n v="11.46"/>
    <n v="12.48"/>
    <n v="76780.56"/>
    <n v="75887.179999999993"/>
    <n v="129.43989999999999"/>
    <n v="130.37466753722913"/>
    <n v="84154.27"/>
    <n v="83175.740000000005"/>
    <n v="1.2558377414517707E-4"/>
    <n v="202359.60841917602"/>
    <m/>
    <m/>
    <n v="244485746492.49567"/>
    <m/>
    <m/>
    <n v="255814573.20452887"/>
    <m/>
    <m/>
    <n v="14.8501247707604"/>
    <m/>
    <m/>
    <n v="153.06098535152401"/>
    <m/>
    <m/>
    <n v="187.17290097114187"/>
    <m/>
    <m/>
  </r>
  <r>
    <x v="504"/>
    <n v="11.58"/>
    <n v="12.54"/>
    <n v="76670.649999999994"/>
    <n v="75769.02"/>
    <n v="129.50530000000001"/>
    <n v="130.57766718375964"/>
    <n v="83834.91"/>
    <n v="82849.649999999994"/>
    <n v="1.2558377414517707E-4"/>
    <n v="202065.00707006227"/>
    <m/>
    <m/>
    <n v="243743984441.49234"/>
    <m/>
    <m/>
    <n v="255214652.47110033"/>
    <m/>
    <m/>
    <n v="14.861299140069605"/>
    <m/>
    <m/>
    <n v="152.47641082448925"/>
    <m/>
    <m/>
    <n v="186.45824966445434"/>
    <m/>
    <m/>
  </r>
  <r>
    <x v="505"/>
    <n v="10.95"/>
    <n v="12.05"/>
    <n v="75097.88"/>
    <n v="74205.23"/>
    <n v="132.00839999999999"/>
    <n v="133.27264793136987"/>
    <n v="83099.67"/>
    <n v="82112.649999999994"/>
    <n v="1.2558377414517707E-4"/>
    <n v="197915.15581312947"/>
    <m/>
    <m/>
    <n v="233701547048.41891"/>
    <m/>
    <m/>
    <n v="247311252.52807847"/>
    <m/>
    <m/>
    <n v="15.014268856789066"/>
    <m/>
    <m/>
    <n v="151.13549313220122"/>
    <m/>
    <m/>
    <n v="184.81868928230787"/>
    <m/>
    <m/>
  </r>
  <r>
    <x v="506"/>
    <n v="11.57"/>
    <n v="12.35"/>
    <n v="74702.52"/>
    <n v="73805.25"/>
    <n v="133.40119999999999"/>
    <n v="133.99101230702897"/>
    <n v="82974.64"/>
    <n v="81978.789999999994"/>
    <n v="1.2558377414517707E-4"/>
    <n v="196868.41200184321"/>
    <m/>
    <m/>
    <n v="231200739410.64377"/>
    <m/>
    <m/>
    <n v="245309319.7072157"/>
    <m/>
    <m/>
    <n v="15.054341872972445"/>
    <m/>
    <m/>
    <n v="150.90441819961717"/>
    <m/>
    <m/>
    <n v="184.53631748333294"/>
    <m/>
    <m/>
  </r>
  <r>
    <x v="507"/>
    <n v="11.39"/>
    <n v="12.22"/>
    <n v="75307.600000000006"/>
    <n v="74393.789999999994"/>
    <n v="131.9554"/>
    <n v="132.92253722723208"/>
    <n v="82637.52"/>
    <n v="81635.42"/>
    <n v="1.2558377414517707E-4"/>
    <n v="198458.17946438654"/>
    <m/>
    <m/>
    <n v="234906914812.28632"/>
    <m/>
    <m/>
    <n v="248241168.50137624"/>
    <m/>
    <m/>
    <n v="14.993928221539402"/>
    <m/>
    <m/>
    <n v="150.28763975474629"/>
    <m/>
    <m/>
    <n v="183.78227972467047"/>
    <m/>
    <m/>
  </r>
  <r>
    <x v="508"/>
    <n v="11.57"/>
    <n v="12.25"/>
    <n v="75102.84"/>
    <n v="74163.48"/>
    <n v="133.3381"/>
    <n v="133.33404186422939"/>
    <n v="82666.149999999994"/>
    <n v="81632.95"/>
    <n v="1.2670785445423327E-4"/>
    <n v="197904.09774370503"/>
    <m/>
    <m/>
    <n v="233509539832.38202"/>
    <m/>
    <m/>
    <n v="247081294.49923691"/>
    <m/>
    <m/>
    <n v="15.01596495435386"/>
    <m/>
    <m/>
    <n v="150.3287101435923"/>
    <m/>
    <m/>
    <n v="183.83310787652056"/>
    <m/>
    <m/>
  </r>
  <r>
    <x v="509"/>
    <n v="11.14"/>
    <n v="11.97"/>
    <n v="74710.94"/>
    <n v="73767.09"/>
    <n v="133.45769999999999"/>
    <n v="134.0466875067284"/>
    <n v="82383.12"/>
    <n v="81343.11"/>
    <n v="1.2670785445423327E-4"/>
    <n v="196866.59847572289"/>
    <m/>
    <m/>
    <n v="231032237897.67169"/>
    <m/>
    <m/>
    <n v="245098038.90951318"/>
    <m/>
    <m/>
    <n v="15.055701852650174"/>
    <m/>
    <m/>
    <n v="149.81036600605105"/>
    <m/>
    <m/>
    <n v="183.19943895200387"/>
    <m/>
    <m/>
  </r>
  <r>
    <x v="510"/>
    <n v="11.13"/>
    <n v="11.9"/>
    <n v="73926.289999999994"/>
    <n v="72983"/>
    <n v="134.64080000000001"/>
    <n v="135.47150536530395"/>
    <n v="82111.61"/>
    <n v="81064.72"/>
    <n v="1.2670785445423327E-4"/>
    <n v="194794.26147236917"/>
    <m/>
    <m/>
    <n v="226139261195.77167"/>
    <m/>
    <m/>
    <n v="241187907.85703504"/>
    <m/>
    <m/>
    <n v="15.135323437015387"/>
    <m/>
    <m/>
    <n v="149.31299519975286"/>
    <m/>
    <m/>
    <n v="182.5914164411879"/>
    <m/>
    <m/>
  </r>
  <r>
    <x v="511"/>
    <n v="11.45"/>
    <n v="11.93"/>
    <n v="73359.100000000006"/>
    <n v="72413.8"/>
    <n v="135.26990000000001"/>
    <n v="136.5280579988478"/>
    <n v="81798.179999999993"/>
    <n v="80745.02"/>
    <n v="1.2670785445423327E-4"/>
    <n v="193295.01409237526"/>
    <m/>
    <m/>
    <n v="222630049800.6449"/>
    <m/>
    <m/>
    <n v="238364057.73698291"/>
    <m/>
    <m/>
    <n v="15.19394874043061"/>
    <m/>
    <m/>
    <n v="148.73942245556029"/>
    <m/>
    <m/>
    <n v="181.89020690384785"/>
    <m/>
    <m/>
  </r>
  <r>
    <x v="512"/>
    <n v="12.26"/>
    <n v="12.53"/>
    <n v="74686.960000000006"/>
    <n v="73715.38"/>
    <n v="133.24709999999999"/>
    <n v="134.07407561247751"/>
    <n v="82190.33"/>
    <n v="81121.89"/>
    <n v="1.2670785445423327E-4"/>
    <n v="196789.01417242672"/>
    <m/>
    <m/>
    <n v="230652040277.75833"/>
    <m/>
    <m/>
    <n v="244788314.68707174"/>
    <m/>
    <m/>
    <n v="15.057007311799081"/>
    <m/>
    <m/>
    <n v="149.44885238277681"/>
    <m/>
    <m/>
    <n v="182.75795362989814"/>
    <m/>
    <m/>
  </r>
  <r>
    <x v="513"/>
    <n v="12.19"/>
    <n v="12.57"/>
    <n v="75478.820000000007"/>
    <n v="74468.91"/>
    <n v="131.86750000000001"/>
    <n v="132.70354970328094"/>
    <n v="82127.3"/>
    <n v="81028.84"/>
    <n v="1.2769152008051954E-4"/>
    <n v="198860.89979588496"/>
    <m/>
    <m/>
    <n v="235425810258.70956"/>
    <m/>
    <m/>
    <n v="248534560.86752155"/>
    <m/>
    <m/>
    <n v="14.978880139943657"/>
    <m/>
    <m/>
    <n v="149.32331962973524"/>
    <m/>
    <m/>
    <n v="182.60504254506182"/>
    <m/>
    <m/>
  </r>
  <r>
    <x v="514"/>
    <n v="13"/>
    <n v="13.21"/>
    <n v="76638.38"/>
    <n v="75603.44"/>
    <n v="129.2131"/>
    <n v="130.68181797328967"/>
    <n v="82691"/>
    <n v="81574.66"/>
    <n v="1.2769152008051954E-4"/>
    <n v="201911.02074756712"/>
    <m/>
    <m/>
    <n v="242619221441.7435"/>
    <m/>
    <m/>
    <n v="254211740.00669578"/>
    <m/>
    <m/>
    <n v="14.864392015553083"/>
    <m/>
    <m/>
    <n v="150.34456925686618"/>
    <m/>
    <m/>
    <n v="183.85411348072191"/>
    <m/>
    <m/>
  </r>
  <r>
    <x v="515"/>
    <n v="12.76"/>
    <n v="13.01"/>
    <n v="77192.679999999993"/>
    <n v="76140.600000000006"/>
    <n v="129.01230000000001"/>
    <n v="129.75332787624473"/>
    <n v="83079.070000000007"/>
    <n v="81947.070000000007"/>
    <n v="1.2769152008051954E-4"/>
    <n v="203366.41731676421"/>
    <m/>
    <m/>
    <n v="246087121988.4234"/>
    <m/>
    <m/>
    <n v="256918525.68732351"/>
    <m/>
    <m/>
    <n v="14.811200995854024"/>
    <m/>
    <m/>
    <n v="151.04645524726354"/>
    <m/>
    <m/>
    <n v="184.71264173583006"/>
    <m/>
    <m/>
  </r>
  <r>
    <x v="516"/>
    <n v="12.38"/>
    <n v="12.97"/>
    <n v="76995.070000000007"/>
    <n v="75935.960000000006"/>
    <n v="129.1859"/>
    <n v="130.10206062876566"/>
    <n v="83027.199999999997"/>
    <n v="81885.440000000002"/>
    <n v="1.2769152008051954E-4"/>
    <n v="202840.86177584756"/>
    <m/>
    <m/>
    <n v="244784514890.78864"/>
    <m/>
    <m/>
    <n v="255880307.77762768"/>
    <m/>
    <m/>
    <n v="14.830718712657317"/>
    <m/>
    <m/>
    <n v="150.94846940066563"/>
    <m/>
    <m/>
    <n v="184.59301848424499"/>
    <m/>
    <m/>
  </r>
  <r>
    <x v="517"/>
    <n v="12.58"/>
    <n v="13.17"/>
    <n v="77272.960000000006"/>
    <n v="76171.240000000005"/>
    <n v="128.64340000000001"/>
    <n v="129.69895236721558"/>
    <n v="83809.66"/>
    <n v="82615.31"/>
    <n v="1.2853473289475836E-4"/>
    <n v="203553.09880755554"/>
    <m/>
    <m/>
    <n v="246383502419.33887"/>
    <m/>
    <m/>
    <n v="257059677.14530611"/>
    <m/>
    <m/>
    <n v="14.80620139327611"/>
    <m/>
    <m/>
    <n v="152.35616813801201"/>
    <m/>
    <m/>
    <n v="186.31529262235088"/>
    <m/>
    <m/>
  </r>
  <r>
    <x v="518"/>
    <n v="11.4"/>
    <n v="12.25"/>
    <n v="74840.179999999993"/>
    <n v="73763.360000000001"/>
    <n v="131.7415"/>
    <n v="133.79891861991112"/>
    <n v="83028.160000000003"/>
    <n v="81834.33"/>
    <n v="1.2853473289475836E-4"/>
    <n v="197139.84162561936"/>
    <m/>
    <m/>
    <n v="230825677450.46414"/>
    <m/>
    <m/>
    <n v="244868302.30526501"/>
    <m/>
    <m/>
    <n v="15.039832357840732"/>
    <m/>
    <m/>
    <n v="150.93181211684066"/>
    <m/>
    <m/>
    <n v="184.57365988148757"/>
    <m/>
    <m/>
  </r>
  <r>
    <x v="519"/>
    <n v="11.32"/>
    <n v="12.11"/>
    <n v="74790.5"/>
    <n v="73704.91"/>
    <n v="132.46940000000001"/>
    <n v="133.90494072618901"/>
    <n v="82776.19"/>
    <n v="81575.460000000006"/>
    <n v="1.2853473289475836E-4"/>
    <n v="197004.17355089681"/>
    <m/>
    <m/>
    <n v="230479069506.51669"/>
    <m/>
    <m/>
    <n v="244574907.01036671"/>
    <m/>
    <m/>
    <n v="15.045399527823356"/>
    <m/>
    <m/>
    <n v="150.47010218375058"/>
    <m/>
    <m/>
    <n v="184.00923907282714"/>
    <m/>
    <m/>
  </r>
  <r>
    <x v="520"/>
    <n v="11.64"/>
    <n v="12.06"/>
    <n v="73805.41"/>
    <n v="72724.639999999999"/>
    <n v="134.03290000000001"/>
    <n v="135.68586680351086"/>
    <n v="82242.509999999995"/>
    <n v="81039.039999999994"/>
    <n v="1.2853473289475836E-4"/>
    <n v="194404.6271155779"/>
    <m/>
    <m/>
    <n v="224367054204.45627"/>
    <m/>
    <m/>
    <n v="239693365.55934414"/>
    <m/>
    <m/>
    <n v="15.145056696765012"/>
    <m/>
    <m/>
    <n v="149.49633627767437"/>
    <m/>
    <m/>
    <n v="182.8186252994015"/>
    <m/>
    <m/>
  </r>
  <r>
    <x v="521"/>
    <n v="11.59"/>
    <n v="12.19"/>
    <n v="74952.06"/>
    <n v="73845.149999999994"/>
    <n v="132.4674"/>
    <n v="133.59527727825505"/>
    <n v="82521.06"/>
    <n v="81303.100000000006"/>
    <n v="1.2853473289475836E-4"/>
    <n v="197420.10758158009"/>
    <m/>
    <m/>
    <n v="231300228974.59308"/>
    <m/>
    <m/>
    <n v="245230652.56391507"/>
    <m/>
    <m/>
    <n v="15.027991284556782"/>
    <m/>
    <m/>
    <n v="149.99901298729563"/>
    <m/>
    <m/>
    <n v="183.43354818128441"/>
    <m/>
    <m/>
  </r>
  <r>
    <x v="522"/>
    <n v="11.75"/>
    <n v="11.86"/>
    <n v="74616.820000000007"/>
    <n v="73486.38"/>
    <n v="132.79679999999999"/>
    <n v="134.24433788181696"/>
    <n v="83145.91"/>
    <n v="81887.37"/>
    <n v="1.2951856384879612E-4"/>
    <n v="196522.72513291024"/>
    <m/>
    <m/>
    <n v="229110667689.46774"/>
    <m/>
    <m/>
    <n v="243436502.95540494"/>
    <m/>
    <m/>
    <n v="15.063321116220791"/>
    <m/>
    <m/>
    <n v="151.12375113867051"/>
    <m/>
    <m/>
    <n v="184.80959623768638"/>
    <m/>
    <m/>
  </r>
  <r>
    <x v="523"/>
    <n v="11.75"/>
    <n v="11.89"/>
    <n v="74484.960000000006"/>
    <n v="73347"/>
    <n v="132.54480000000001"/>
    <n v="134.49895616365325"/>
    <n v="82820.850000000006"/>
    <n v="81556.62"/>
    <n v="1.2951856384879612E-4"/>
    <n v="196170.65420838952"/>
    <m/>
    <m/>
    <n v="228260813115.75632"/>
    <m/>
    <m/>
    <n v="242741594.2858533"/>
    <m/>
    <m/>
    <n v="15.077213820232021"/>
    <m/>
    <m/>
    <n v="150.52926036914235"/>
    <m/>
    <m/>
    <n v="184.08279379491196"/>
    <m/>
    <m/>
  </r>
  <r>
    <x v="524"/>
    <n v="11.76"/>
    <n v="12.01"/>
    <n v="73551.759999999995"/>
    <n v="72418.559999999998"/>
    <n v="134.29570000000001"/>
    <n v="136.20146902526426"/>
    <n v="82448.3"/>
    <n v="81179.19"/>
    <n v="1.2951856384879612E-4"/>
    <n v="193708.16678103479"/>
    <m/>
    <m/>
    <n v="222500835412.25348"/>
    <m/>
    <m/>
    <n v="238130308.29086918"/>
    <m/>
    <m/>
    <n v="15.17224400761396"/>
    <m/>
    <m/>
    <n v="149.84848617463092"/>
    <m/>
    <m/>
    <n v="183.25047332110458"/>
    <m/>
    <m/>
  </r>
  <r>
    <x v="525"/>
    <n v="11.84"/>
    <n v="12.26"/>
    <n v="73096.14"/>
    <n v="71960.58"/>
    <n v="135.2714"/>
    <n v="137.06281656910096"/>
    <n v="82320.639999999999"/>
    <n v="81042.98"/>
    <n v="1.2951856384879612E-4"/>
    <n v="192503.53796476679"/>
    <m/>
    <m/>
    <n v="219705136414.49216"/>
    <m/>
    <m/>
    <n v="235869117.61319503"/>
    <m/>
    <m/>
    <n v="15.219823027026763"/>
    <m/>
    <m/>
    <n v="149.61281795374782"/>
    <m/>
    <m/>
    <n v="182.96247397068069"/>
    <m/>
    <m/>
  </r>
  <r>
    <x v="526"/>
    <n v="11.59"/>
    <n v="11.86"/>
    <n v="72626.09"/>
    <n v="71488.509999999995"/>
    <n v="136.27160000000001"/>
    <n v="137.96196501701198"/>
    <n v="82174.61"/>
    <n v="80888.72"/>
    <n v="1.2951856384879612E-4"/>
    <n v="191260.96634315199"/>
    <m/>
    <m/>
    <n v="216840833518.34821"/>
    <m/>
    <m/>
    <n v="233545883.73389587"/>
    <m/>
    <m/>
    <n v="15.269347523789367"/>
    <m/>
    <m/>
    <n v="149.34377557925157"/>
    <m/>
    <m/>
    <n v="182.63366047770731"/>
    <m/>
    <m/>
  </r>
  <r>
    <x v="527"/>
    <n v="12.54"/>
    <n v="12.52"/>
    <n v="73947.22"/>
    <n v="72761.17"/>
    <n v="134.6404"/>
    <n v="135.50592453724045"/>
    <n v="82560.42"/>
    <n v="81237.06"/>
    <n v="1.3092419111071507E-4"/>
    <n v="194725.92004916604"/>
    <m/>
    <m/>
    <n v="224619117539.46094"/>
    <m/>
    <m/>
    <n v="239775467.26250273"/>
    <m/>
    <m/>
    <n v="15.132251139722332"/>
    <m/>
    <m/>
    <n v="150.03396935720389"/>
    <m/>
    <m/>
    <n v="183.47830702707844"/>
    <m/>
    <m/>
  </r>
  <r>
    <x v="528"/>
    <n v="11.99"/>
    <n v="12.29"/>
    <n v="72902.11"/>
    <n v="71723.289999999994"/>
    <n v="135.82300000000001"/>
    <n v="137.43880836743051"/>
    <n v="82368.17"/>
    <n v="81037.25"/>
    <n v="1.3092419111071507E-4"/>
    <n v="191969.14090794019"/>
    <m/>
    <m/>
    <n v="218229797546.37042"/>
    <m/>
    <m/>
    <n v="234642908.82258162"/>
    <m/>
    <m/>
    <n v="15.23977921832644"/>
    <m/>
    <m/>
    <n v="149.68095076504338"/>
    <m/>
    <m/>
    <n v="183.04679703959701"/>
    <m/>
    <m/>
  </r>
  <r>
    <x v="529"/>
    <n v="11.99"/>
    <n v="12.38"/>
    <n v="73645.67"/>
    <n v="72445.429999999993"/>
    <n v="134.72980000000001"/>
    <n v="136.0550171181103"/>
    <n v="82848.78"/>
    <n v="81499.48"/>
    <n v="1.3092419111071507E-4"/>
    <n v="193922.38817378139"/>
    <m/>
    <m/>
    <n v="222643337864.38342"/>
    <m/>
    <m/>
    <n v="238184348.85697806"/>
    <m/>
    <m/>
    <n v="15.162664336472709"/>
    <m/>
    <m/>
    <n v="150.55065303017602"/>
    <m/>
    <m/>
    <n v="184.11056911131496"/>
    <m/>
    <m/>
  </r>
  <r>
    <x v="530"/>
    <n v="11.86"/>
    <n v="12.18"/>
    <n v="73356.11"/>
    <n v="72151.100000000006"/>
    <n v="135.24019999999999"/>
    <n v="136.6077790133516"/>
    <n v="82796.59"/>
    <n v="81437.47"/>
    <n v="1.3092419111071507E-4"/>
    <n v="193155.21432033865"/>
    <m/>
    <m/>
    <n v="220853164731.8201"/>
    <m/>
    <m/>
    <n v="236730542.13417053"/>
    <m/>
    <m/>
    <n v="15.193070191128506"/>
    <m/>
    <m/>
    <n v="150.45214606791149"/>
    <m/>
    <m/>
    <n v="183.99030516160113"/>
    <m/>
    <m/>
  </r>
  <r>
    <x v="531"/>
    <n v="11.62"/>
    <n v="12.02"/>
    <n v="72463.7"/>
    <n v="71263.899999999994"/>
    <n v="136.9693"/>
    <n v="138.28756520567086"/>
    <n v="82458.570000000007"/>
    <n v="81094.33"/>
    <n v="1.3092419111071507E-4"/>
    <n v="190800.74193595391"/>
    <m/>
    <m/>
    <n v="215440225266.08102"/>
    <m/>
    <m/>
    <n v="232361907.85289884"/>
    <m/>
    <m/>
    <n v="15.286082485794312"/>
    <m/>
    <m/>
    <n v="149.83426629100691"/>
    <m/>
    <m/>
    <n v="183.23489103574599"/>
    <m/>
    <m/>
  </r>
  <r>
    <x v="532"/>
    <n v="12"/>
    <n v="12.33"/>
    <n v="72641.27"/>
    <n v="71410.539999999994"/>
    <n v="136.79230000000001"/>
    <n v="138.00301035304901"/>
    <n v="82139.53"/>
    <n v="80748.710000000006"/>
    <n v="1.3247059104770642E-4"/>
    <n v="191254.302040852"/>
    <m/>
    <m/>
    <n v="216383487921.86984"/>
    <m/>
    <m/>
    <n v="233072400.88356557"/>
    <m/>
    <m/>
    <n v="15.26916305876952"/>
    <m/>
    <m/>
    <n v="149.24362554892369"/>
    <m/>
    <m/>
    <n v="182.5131864107428"/>
    <m/>
    <m/>
  </r>
  <r>
    <x v="533"/>
    <n v="11.99"/>
    <n v="12.1"/>
    <n v="72154.710000000006"/>
    <n v="70922.759999999995"/>
    <n v="137.03460000000001"/>
    <n v="138.94565983294385"/>
    <n v="81415.09"/>
    <n v="80025.84"/>
    <n v="1.3247059104770642E-4"/>
    <n v="189968.62540164086"/>
    <m/>
    <m/>
    <n v="213446035399.84665"/>
    <m/>
    <m/>
    <n v="230682136.83225203"/>
    <m/>
    <m/>
    <n v="15.320913395910358"/>
    <m/>
    <m/>
    <n v="147.92374547381695"/>
    <m/>
    <m/>
    <n v="180.89927539984572"/>
    <m/>
    <m/>
  </r>
  <r>
    <x v="534"/>
    <n v="11.78"/>
    <n v="12.11"/>
    <n v="71887.59"/>
    <n v="70650.81"/>
    <n v="136.92439999999999"/>
    <n v="139.47844045501171"/>
    <n v="81141.72"/>
    <n v="79746.53"/>
    <n v="1.3247059104770642E-4"/>
    <n v="189260.73799466301"/>
    <m/>
    <m/>
    <n v="211827621305.24359"/>
    <m/>
    <m/>
    <n v="229353127.76764178"/>
    <m/>
    <m/>
    <n v="15.349887530154165"/>
    <m/>
    <m/>
    <n v="147.4234624795929"/>
    <m/>
    <m/>
    <n v="180.28766565410777"/>
    <m/>
    <m/>
  </r>
  <r>
    <x v="535"/>
    <n v="12.49"/>
    <n v="12.55"/>
    <n v="73827.45"/>
    <n v="72547.94"/>
    <n v="133.93719999999999"/>
    <n v="135.73313684504012"/>
    <n v="82453.67"/>
    <n v="81025.36"/>
    <n v="1.3247059104770642E-4"/>
    <n v="194363.12955535302"/>
    <m/>
    <m/>
    <n v="223223176423.70789"/>
    <m/>
    <m/>
    <n v="238588795.55094802"/>
    <m/>
    <m/>
    <n v="15.143404216797716"/>
    <m/>
    <m/>
    <n v="149.80344425276027"/>
    <m/>
    <m/>
    <n v="183.19840285415674"/>
    <m/>
    <m/>
  </r>
  <r>
    <x v="536"/>
    <n v="14.19"/>
    <n v="13.69"/>
    <n v="77311.77"/>
    <n v="75962.259999999995"/>
    <n v="128.74459999999999"/>
    <n v="129.34513514860663"/>
    <n v="83907.24"/>
    <n v="82443.02"/>
    <n v="1.3247059104770642E-4"/>
    <n v="203531.22270471061"/>
    <m/>
    <m/>
    <n v="244255571487.12009"/>
    <m/>
    <m/>
    <n v="255429384.67871597"/>
    <m/>
    <m/>
    <n v="14.786672718033538"/>
    <m/>
    <m/>
    <n v="152.44060159218893"/>
    <m/>
    <m/>
    <n v="186.42365325216323"/>
    <m/>
    <m/>
  </r>
  <r>
    <x v="537"/>
    <n v="13.57"/>
    <n v="13.29"/>
    <n v="76953.820000000007"/>
    <n v="75580.37"/>
    <n v="128.54079999999999"/>
    <n v="129.9954003416367"/>
    <n v="83266.09"/>
    <n v="81780.289999999994"/>
    <n v="1.3247059104770642E-4"/>
    <n v="202574.06319064629"/>
    <m/>
    <m/>
    <n v="241862955255.35559"/>
    <m/>
    <m/>
    <n v="253495887.10520759"/>
    <m/>
    <m/>
    <n v="14.822684269846887"/>
    <m/>
    <m/>
    <n v="151.26471044819897"/>
    <m/>
    <m/>
    <n v="184.9862329839037"/>
    <m/>
    <m/>
  </r>
  <r>
    <x v="538"/>
    <n v="13.35"/>
    <n v="13.15"/>
    <n v="76027.11"/>
    <n v="74660.19"/>
    <n v="130.89340000000001"/>
    <n v="131.57807541303904"/>
    <n v="82931.41"/>
    <n v="81440.740000000005"/>
    <n v="1.3247059104770642E-4"/>
    <n v="200129.70182856469"/>
    <m/>
    <m/>
    <n v="235994254994.97983"/>
    <m/>
    <m/>
    <n v="248864087.44085386"/>
    <m/>
    <m/>
    <n v="14.91252813682747"/>
    <m/>
    <m/>
    <n v="150.6530430189267"/>
    <m/>
    <m/>
    <n v="184.23840811836575"/>
    <m/>
    <m/>
  </r>
  <r>
    <x v="539"/>
    <n v="16.260000000000002"/>
    <n v="14.98"/>
    <n v="83634.09"/>
    <n v="82120.509999999995"/>
    <n v="117.74379999999999"/>
    <n v="118.4303115570215"/>
    <n v="85384.27"/>
    <n v="83838.720000000001"/>
    <n v="1.3247059104770642E-4"/>
    <n v="220148.54136248224"/>
    <m/>
    <m/>
    <n v="283181787658.42322"/>
    <m/>
    <m/>
    <n v="286162461.87489611"/>
    <m/>
    <m/>
    <n v="14.167102142974738"/>
    <m/>
    <m/>
    <n v="155.10512176195158"/>
    <m/>
    <m/>
    <n v="189.68320499252488"/>
    <m/>
    <m/>
  </r>
  <r>
    <x v="540"/>
    <n v="16.989999999999998"/>
    <n v="15.55"/>
    <n v="84852.64"/>
    <n v="83306.13"/>
    <n v="116.9301"/>
    <n v="116.72046652575905"/>
    <n v="85396.78"/>
    <n v="83839.899999999994"/>
    <n v="1.3247059104770642E-4"/>
    <n v="223350.66283754789"/>
    <m/>
    <m/>
    <n v="291384122653.96301"/>
    <m/>
    <m/>
    <n v="292356891.09118098"/>
    <m/>
    <m/>
    <n v="14.064466860289464"/>
    <m/>
    <m/>
    <n v="155.12406428081255"/>
    <m/>
    <m/>
    <n v="189.70657833044964"/>
    <m/>
    <m/>
  </r>
  <r>
    <x v="541"/>
    <n v="17.18"/>
    <n v="15.44"/>
    <n v="86194.14"/>
    <n v="84612.14"/>
    <n v="113.8211"/>
    <n v="114.89061203020985"/>
    <n v="86408.73"/>
    <n v="84822.29"/>
    <n v="1.3247059104770642E-4"/>
    <n v="226876.2513591699"/>
    <m/>
    <m/>
    <n v="300546543885.70557"/>
    <m/>
    <m/>
    <n v="299229044.44648528"/>
    <m/>
    <m/>
    <n v="13.953857673351731"/>
    <m/>
    <m/>
    <n v="156.9584537952563"/>
    <m/>
    <m/>
    <n v="191.95012701394111"/>
    <m/>
    <m/>
  </r>
  <r>
    <x v="542"/>
    <n v="17.72"/>
    <n v="15.96"/>
    <n v="91461.52"/>
    <n v="89749.21"/>
    <n v="107.35429999999999"/>
    <n v="107.91524045419213"/>
    <n v="88553.97"/>
    <n v="86894.43"/>
    <n v="1.3148649290917191E-4"/>
    <n v="240723.19683017134"/>
    <m/>
    <m/>
    <n v="337128050094.46069"/>
    <m/>
    <m/>
    <n v="326470361.84261161"/>
    <m/>
    <m/>
    <n v="13.529209863698995"/>
    <m/>
    <m/>
    <n v="160.8434412880701"/>
    <m/>
    <m/>
    <n v="196.70186437208093"/>
    <m/>
    <m/>
  </r>
  <r>
    <x v="543"/>
    <n v="18.260000000000002"/>
    <n v="16.190000000000001"/>
    <n v="90639.61"/>
    <n v="88930.89"/>
    <n v="109.5158"/>
    <n v="108.89919562848807"/>
    <n v="87730.880000000005"/>
    <n v="86075.34"/>
    <n v="1.3148649290917191E-4"/>
    <n v="238554.14443501955"/>
    <m/>
    <m/>
    <n v="331008840181.48389"/>
    <m/>
    <m/>
    <n v="322002211.53388965"/>
    <m/>
    <m/>
    <n v="13.590534793803753"/>
    <m/>
    <m/>
    <n v="159.34455080373192"/>
    <m/>
    <m/>
    <n v="194.86902493105916"/>
    <m/>
    <m/>
  </r>
  <r>
    <x v="544"/>
    <n v="17.36"/>
    <n v="16.329999999999998"/>
    <n v="93268.37"/>
    <n v="91498.4"/>
    <n v="104.2833"/>
    <n v="105.75518375850567"/>
    <n v="89861.96"/>
    <n v="88154.89"/>
    <n v="1.3148649290917191E-4"/>
    <n v="245466.78526941472"/>
    <m/>
    <m/>
    <n v="350152059326.52954"/>
    <m/>
    <m/>
    <n v="335943704.35426468"/>
    <m/>
    <m/>
    <n v="13.394001057478432"/>
    <m/>
    <m/>
    <n v="163.21122621807621"/>
    <m/>
    <m/>
    <n v="199.59796055738798"/>
    <m/>
    <m/>
  </r>
  <r>
    <x v="545"/>
    <n v="15.5"/>
    <n v="15.08"/>
    <n v="89538.79"/>
    <n v="87827.57"/>
    <n v="108.6182"/>
    <n v="109.99798255276036"/>
    <n v="88468.98"/>
    <n v="86776.78"/>
    <n v="1.3148649290917191E-4"/>
    <n v="235645.40708510776"/>
    <m/>
    <m/>
    <n v="322084302199.98865"/>
    <m/>
    <m/>
    <n v="315724057.28265131"/>
    <m/>
    <m/>
    <n v="13.66232283422641"/>
    <m/>
    <m/>
    <n v="160.67731697181716"/>
    <m/>
    <m/>
    <n v="196.49935035452793"/>
    <m/>
    <m/>
  </r>
  <r>
    <x v="546"/>
    <n v="14.26"/>
    <n v="14.55"/>
    <n v="87084.98"/>
    <n v="85409.11"/>
    <n v="111.30629999999999"/>
    <n v="113.02693713825727"/>
    <n v="88764.42"/>
    <n v="87055.15"/>
    <n v="1.3148649290917191E-4"/>
    <n v="229181.9577163051"/>
    <m/>
    <m/>
    <n v="304372441189.25586"/>
    <m/>
    <m/>
    <n v="302680272.51507479"/>
    <m/>
    <m/>
    <n v="13.850068318090974"/>
    <m/>
    <m/>
    <n v="161.20996398225117"/>
    <m/>
    <m/>
    <n v="197.15096384655436"/>
    <m/>
    <m/>
  </r>
  <r>
    <x v="547"/>
    <n v="18.66"/>
    <n v="17.260000000000002"/>
    <n v="95132.77"/>
    <n v="93257.1"/>
    <n v="103.33280000000001"/>
    <n v="102.64122685054122"/>
    <n v="93069.79"/>
    <n v="91231.82"/>
    <n v="1.3190823834574594E-4"/>
    <n v="250336.94717530295"/>
    <m/>
    <m/>
    <n v="360433179472.3576"/>
    <m/>
    <m/>
    <n v="344385652.71579409"/>
    <m/>
    <m/>
    <n v="13.212371828093959"/>
    <m/>
    <m/>
    <n v="169.01269861420687"/>
    <m/>
    <m/>
    <n v="206.69418737850492"/>
    <m/>
    <m/>
  </r>
  <r>
    <x v="548"/>
    <n v="16.440000000000001"/>
    <n v="16.03"/>
    <n v="93181.4"/>
    <n v="91331.9"/>
    <n v="104.56010000000001"/>
    <n v="104.76015280827167"/>
    <n v="92668.56"/>
    <n v="90826.48"/>
    <n v="1.3190823834574594E-4"/>
    <n v="245196.03939149715"/>
    <m/>
    <m/>
    <n v="345581571331.02386"/>
    <m/>
    <m/>
    <n v="333718204.15693504"/>
    <m/>
    <m/>
    <n v="13.348402527175908"/>
    <m/>
    <m/>
    <n v="168.27997036380714"/>
    <m/>
    <m/>
    <n v="205.79832243582007"/>
    <m/>
    <m/>
  </r>
  <r>
    <x v="549"/>
    <n v="14.52"/>
    <n v="14.91"/>
    <n v="89265.12"/>
    <n v="87481.3"/>
    <n v="108.2475"/>
    <n v="109.17689487105072"/>
    <n v="91278.75"/>
    <n v="89452.31"/>
    <n v="1.3190823834574594E-4"/>
    <n v="234885.0756237384"/>
    <m/>
    <m/>
    <n v="316469213207.85718"/>
    <m/>
    <m/>
    <n v="312610609.13477159"/>
    <m/>
    <m/>
    <n v="13.629435546085674"/>
    <m/>
    <m/>
    <n v="165.75212568256626"/>
    <m/>
    <m/>
    <n v="202.70711193545287"/>
    <m/>
    <m/>
  </r>
  <r>
    <x v="550"/>
    <n v="14.32"/>
    <n v="14.9"/>
    <n v="87013.15"/>
    <n v="85262.8"/>
    <n v="111.09820000000001"/>
    <n v="111.9455887664481"/>
    <n v="91592.4"/>
    <n v="89747.88"/>
    <n v="1.3190823834574594E-4"/>
    <n v="228953.83958005707"/>
    <m/>
    <m/>
    <n v="300444128225.19702"/>
    <m/>
    <m/>
    <n v="300716156.07729077"/>
    <m/>
    <m/>
    <n v="13.801895544736791"/>
    <m/>
    <m/>
    <n v="166.31762391613705"/>
    <m/>
    <m/>
    <n v="203.39891278417474"/>
    <m/>
    <m/>
  </r>
  <r>
    <x v="551"/>
    <n v="16.649999999999999"/>
    <n v="16.399999999999999"/>
    <n v="92172.9"/>
    <n v="90285.01"/>
    <n v="105.6478"/>
    <n v="105.35169019217253"/>
    <n v="93301.61"/>
    <n v="91387.15"/>
    <n v="1.3162707290348408E-4"/>
    <n v="242512.71990660354"/>
    <m/>
    <m/>
    <n v="335925153572.62567"/>
    <m/>
    <m/>
    <n v="327276235.99573576"/>
    <m/>
    <m/>
    <n v="13.394365102105025"/>
    <m/>
    <m/>
    <n v="169.40889178460742"/>
    <m/>
    <m/>
    <n v="207.18007437643121"/>
    <m/>
    <m/>
  </r>
  <r>
    <x v="552"/>
    <n v="17.34"/>
    <n v="17.03"/>
    <n v="94315.63"/>
    <n v="92371.97"/>
    <n v="101.4273"/>
    <n v="102.91646020921681"/>
    <n v="93616.06"/>
    <n v="91683.12"/>
    <n v="1.3162707290348408E-4"/>
    <n v="248144.32704341575"/>
    <m/>
    <m/>
    <n v="351485510401.13385"/>
    <m/>
    <m/>
    <n v="338620593.79940051"/>
    <m/>
    <m/>
    <n v="13.239213504734391"/>
    <m/>
    <m/>
    <n v="169.97569784010167"/>
    <m/>
    <m/>
    <n v="207.8734825727297"/>
    <m/>
    <m/>
  </r>
  <r>
    <x v="553"/>
    <n v="17.8"/>
    <n v="17.5"/>
    <n v="96794.07"/>
    <n v="94787.17"/>
    <n v="100.2231"/>
    <n v="100.22555911987877"/>
    <n v="94517.28"/>
    <n v="92553.66"/>
    <n v="1.3162707290348408E-4"/>
    <n v="254658.89053203663"/>
    <m/>
    <m/>
    <n v="369897678319.55029"/>
    <m/>
    <m/>
    <n v="351897814.01790076"/>
    <m/>
    <m/>
    <n v="13.065794145443782"/>
    <m/>
    <m/>
    <n v="171.60782977204698"/>
    <m/>
    <m/>
    <n v="209.86974466999027"/>
    <m/>
    <m/>
  </r>
  <r>
    <x v="554"/>
    <n v="18.350000000000001"/>
    <n v="17.72"/>
    <n v="99877.54"/>
    <n v="97794.23"/>
    <n v="97.196439999999996"/>
    <n v="97.045969837837504"/>
    <n v="96072.27"/>
    <n v="94064.16"/>
    <n v="1.3162707290348408E-4"/>
    <n v="262764.89186587359"/>
    <m/>
    <m/>
    <n v="393401189973.79254"/>
    <m/>
    <m/>
    <n v="368639865.6508736"/>
    <m/>
    <m/>
    <n v="12.858207651303992"/>
    <m/>
    <m/>
    <n v="174.42685348327441"/>
    <m/>
    <m/>
    <n v="213.31753551630442"/>
    <m/>
    <m/>
  </r>
  <r>
    <x v="555"/>
    <n v="18.12"/>
    <n v="17.579999999999998"/>
    <n v="100910.05"/>
    <n v="98792.33"/>
    <n v="95.372690000000006"/>
    <n v="96.055506673547086"/>
    <n v="96766.13"/>
    <n v="94731.13"/>
    <n v="1.3162707290348408E-4"/>
    <n v="265474.81877521909"/>
    <m/>
    <m/>
    <n v="401466084662.98004"/>
    <m/>
    <m/>
    <n v="374279852.68773574"/>
    <m/>
    <m/>
    <n v="12.792258465080817"/>
    <m/>
    <m/>
    <n v="175.68232767881483"/>
    <m/>
    <m/>
    <n v="214.8531690880352"/>
    <m/>
    <m/>
  </r>
  <r>
    <x v="556"/>
    <n v="20.96"/>
    <n v="18.920000000000002"/>
    <n v="104583.01"/>
    <n v="102349.19"/>
    <n v="92.666659999999993"/>
    <n v="92.597181624761689"/>
    <n v="100547.01"/>
    <n v="98395.08"/>
    <n v="1.3415782371595242E-4"/>
    <n v="275117.53992033593"/>
    <m/>
    <m/>
    <n v="430489233210.45947"/>
    <m/>
    <m/>
    <n v="394481526.52853781"/>
    <m/>
    <m/>
    <n v="12.560995210138966"/>
    <m/>
    <m/>
    <n v="182.53329580724298"/>
    <m/>
    <m/>
    <n v="223.23239067434628"/>
    <m/>
    <m/>
  </r>
  <r>
    <x v="557"/>
    <n v="23.81"/>
    <n v="21.01"/>
    <n v="113341.78"/>
    <n v="110907.15"/>
    <n v="85.340500000000006"/>
    <n v="84.854638899631723"/>
    <n v="104920.91"/>
    <n v="102662.17"/>
    <n v="1.3415782371595242E-4"/>
    <n v="298151.21354771487"/>
    <m/>
    <m/>
    <n v="502524917685.45673"/>
    <m/>
    <m/>
    <n v="443954316.42194957"/>
    <m/>
    <m/>
    <n v="12.035536148086361"/>
    <m/>
    <m/>
    <n v="190.46904048328679"/>
    <m/>
    <m/>
    <n v="232.93780822639454"/>
    <m/>
    <m/>
  </r>
  <r>
    <x v="558"/>
    <n v="21.46"/>
    <n v="19.53"/>
    <n v="115566.98"/>
    <n v="113069.67"/>
    <n v="81.690550000000002"/>
    <n v="83.200103067512401"/>
    <n v="106744.36"/>
    <n v="104432.6"/>
    <n v="1.3415782371595242E-4"/>
    <n v="303997.30057556467"/>
    <m/>
    <m/>
    <n v="522168298094.63757"/>
    <m/>
    <m/>
    <n v="456934581.27443731"/>
    <m/>
    <m/>
    <n v="11.917888663864254"/>
    <m/>
    <m/>
    <n v="193.77453047176914"/>
    <m/>
    <m/>
    <n v="236.98058104628888"/>
    <m/>
    <m/>
  </r>
  <r>
    <x v="559"/>
    <n v="15.9"/>
    <n v="15.88"/>
    <n v="96685.61"/>
    <n v="94581.15"/>
    <n v="94.839420000000004"/>
    <n v="96.804518553696852"/>
    <n v="96971.74"/>
    <n v="94857.62"/>
    <n v="1.3415782371595242E-4"/>
    <n v="254323.92331138399"/>
    <m/>
    <m/>
    <n v="351435477456.44189"/>
    <m/>
    <m/>
    <n v="344858193.98187709"/>
    <m/>
    <m/>
    <n v="12.891926358529686"/>
    <m/>
    <m/>
    <n v="176.02986428955379"/>
    <m/>
    <m/>
    <n v="215.27960943154685"/>
    <m/>
    <m/>
  </r>
  <r>
    <x v="560"/>
    <n v="17.25"/>
    <n v="16.79"/>
    <n v="99663.67"/>
    <n v="97481.7"/>
    <n v="93.806299999999993"/>
    <n v="93.83578380802156"/>
    <n v="98809.72"/>
    <n v="96642.8"/>
    <n v="1.3415782371595242E-4"/>
    <n v="262151.08452432486"/>
    <m/>
    <m/>
    <n v="373023821420.87036"/>
    <m/>
    <m/>
    <n v="360718547.73841608"/>
    <m/>
    <m/>
    <n v="12.693915571605425"/>
    <m/>
    <m/>
    <n v="179.36192015885902"/>
    <m/>
    <m/>
    <n v="219.3548611262085"/>
    <m/>
    <m/>
  </r>
  <r>
    <x v="561"/>
    <n v="17.829999999999998"/>
    <n v="17.84"/>
    <n v="100692.08"/>
    <n v="98448.36"/>
    <n v="92.411580000000001"/>
    <n v="92.905277889722399"/>
    <n v="98636.82"/>
    <n v="96434.79"/>
    <n v="1.3500153825996009E-4"/>
    <n v="264836.79657050391"/>
    <m/>
    <m/>
    <n v="380524360995.29694"/>
    <m/>
    <m/>
    <n v="366073518.96955293"/>
    <m/>
    <m/>
    <n v="12.629990860976843"/>
    <m/>
    <m/>
    <n v="179.03497050614095"/>
    <m/>
    <m/>
    <n v="218.95573026130094"/>
    <m/>
    <m/>
  </r>
  <r>
    <x v="562"/>
    <n v="16.690000000000001"/>
    <n v="17.100000000000001"/>
    <n v="99207.33"/>
    <n v="96983.41"/>
    <n v="93.562960000000004"/>
    <n v="94.287744665649882"/>
    <n v="96237.79"/>
    <n v="94076.3"/>
    <n v="1.3500153825996009E-4"/>
    <n v="260925.29646695332"/>
    <m/>
    <m/>
    <n v="369232811812.91046"/>
    <m/>
    <m/>
    <n v="357899111.88442749"/>
    <m/>
    <m/>
    <n v="12.72362928479215"/>
    <m/>
    <m/>
    <n v="174.67624936781712"/>
    <m/>
    <m/>
    <n v="213.62534674850653"/>
    <m/>
    <m/>
  </r>
  <r>
    <x v="563"/>
    <n v="15.52"/>
    <n v="16.07"/>
    <n v="93550.03"/>
    <n v="91439.83"/>
    <n v="99.487489999999994"/>
    <n v="99.677240204872561"/>
    <n v="92119.25"/>
    <n v="90037.57"/>
    <n v="1.3500153825996009E-4"/>
    <n v="246040.02667952413"/>
    <m/>
    <m/>
    <n v="327051418977.70197"/>
    <m/>
    <m/>
    <n v="327209658.51646698"/>
    <m/>
    <m/>
    <n v="13.086930525577419"/>
    <m/>
    <m/>
    <n v="167.19682286538955"/>
    <m/>
    <m/>
    <n v="204.47839092339504"/>
    <m/>
    <m/>
  </r>
  <r>
    <x v="564"/>
    <n v="15.88"/>
    <n v="16.149999999999999"/>
    <n v="94068"/>
    <n v="91933.77"/>
    <n v="99.400760000000005"/>
    <n v="99.138803333032428"/>
    <n v="93488.54"/>
    <n v="91363.77"/>
    <n v="1.3500153825996009E-4"/>
    <n v="247396.27431987028"/>
    <m/>
    <m/>
    <n v="330614439229.96973"/>
    <m/>
    <m/>
    <n v="329857778.91788721"/>
    <m/>
    <m/>
    <n v="13.051244312808373"/>
    <m/>
    <m/>
    <n v="169.67795247130402"/>
    <m/>
    <m/>
    <n v="207.51299052977302"/>
    <m/>
    <m/>
  </r>
  <r>
    <x v="565"/>
    <n v="15.89"/>
    <n v="16.440000000000001"/>
    <n v="93563.12"/>
    <n v="91427.93"/>
    <n v="100.51560000000001"/>
    <n v="99.684287025020495"/>
    <n v="93006.29"/>
    <n v="90880.14"/>
    <n v="1.3500153825996009E-4"/>
    <n v="246062.45366503124"/>
    <m/>
    <m/>
    <n v="327005572408.10126"/>
    <m/>
    <m/>
    <n v="327132215.97520095"/>
    <m/>
    <m/>
    <n v="13.086809109315695"/>
    <m/>
    <m/>
    <n v="168.79857204227062"/>
    <m/>
    <m/>
    <n v="206.43775080467654"/>
    <m/>
    <m/>
  </r>
  <r>
    <x v="566"/>
    <n v="15.62"/>
    <n v="15.88"/>
    <n v="92798.04"/>
    <n v="90643.27"/>
    <n v="100.2775"/>
    <n v="100.53980538420298"/>
    <n v="92797.43"/>
    <n v="90639.25"/>
    <n v="1.3711111114722563E-4"/>
    <n v="244032.51117959406"/>
    <m/>
    <m/>
    <n v="321481287852.68658"/>
    <m/>
    <m/>
    <n v="322911616.65728277"/>
    <m/>
    <m/>
    <n v="13.141940227636585"/>
    <m/>
    <m/>
    <n v="168.40718905585777"/>
    <m/>
    <m/>
    <n v="205.95977328589524"/>
    <m/>
    <m/>
  </r>
  <r>
    <x v="567"/>
    <n v="16.399999999999999"/>
    <n v="16.68"/>
    <n v="95116.91"/>
    <n v="92895.87"/>
    <n v="97.67671"/>
    <n v="98.041263952407149"/>
    <n v="93659.28"/>
    <n v="91468.63"/>
    <n v="1.3711111114722563E-4"/>
    <n v="250124.38216383947"/>
    <m/>
    <m/>
    <n v="337490736200.03107"/>
    <m/>
    <m/>
    <n v="334945548.46574634"/>
    <m/>
    <m/>
    <n v="12.978305502161087"/>
    <m/>
    <m/>
    <n v="169.96711519286475"/>
    <m/>
    <m/>
    <n v="207.86777020350345"/>
    <m/>
    <m/>
  </r>
  <r>
    <x v="568"/>
    <n v="15.79"/>
    <n v="16.39"/>
    <n v="95183.28"/>
    <n v="92947.95"/>
    <n v="97.596320000000006"/>
    <n v="97.986299301915778"/>
    <n v="93572.42"/>
    <n v="91371.26"/>
    <n v="1.3711111114722563E-4"/>
    <n v="250292.8089947878"/>
    <m/>
    <m/>
    <n v="337900201603.04822"/>
    <m/>
    <m/>
    <n v="335224003.5980221"/>
    <m/>
    <m/>
    <n v="12.974329806409806"/>
    <m/>
    <m/>
    <n v="169.80534643377504"/>
    <m/>
    <m/>
    <n v="207.67015651481415"/>
    <m/>
    <m/>
  </r>
  <r>
    <x v="569"/>
    <n v="13.03"/>
    <n v="14.09"/>
    <n v="87121.66"/>
    <n v="85062.91"/>
    <n v="105.892"/>
    <n v="106.29875685958733"/>
    <n v="90463.5"/>
    <n v="88322.94"/>
    <n v="1.3711111114722563E-4"/>
    <n v="229088.48381325242"/>
    <m/>
    <m/>
    <n v="280595909708.15747"/>
    <m/>
    <m/>
    <n v="292564184.03660983"/>
    <m/>
    <m/>
    <n v="13.524302516898199"/>
    <m/>
    <m/>
    <n v="164.15960383077731"/>
    <m/>
    <m/>
    <n v="200.76569258795141"/>
    <m/>
    <m/>
  </r>
  <r>
    <x v="570"/>
    <n v="13.08"/>
    <n v="14.47"/>
    <n v="85188.19"/>
    <n v="83163.460000000006"/>
    <n v="108.248"/>
    <n v="108.67240212656611"/>
    <n v="90142.399999999994"/>
    <n v="87997.32"/>
    <n v="1.3711111114722563E-4"/>
    <n v="223998.91628841814"/>
    <m/>
    <m/>
    <n v="268089164557.79086"/>
    <m/>
    <m/>
    <n v="282762059.91123611"/>
    <m/>
    <m/>
    <n v="13.674945041994073"/>
    <m/>
    <m/>
    <n v="163.57293107975687"/>
    <m/>
    <m/>
    <n v="200.04841642074612"/>
    <m/>
    <m/>
  </r>
  <r>
    <x v="571"/>
    <n v="13.05"/>
    <n v="14.52"/>
    <n v="83595.44"/>
    <n v="81574.350000000006"/>
    <n v="110.8064"/>
    <n v="110.74894392681526"/>
    <n v="90002.65"/>
    <n v="87824.7"/>
    <n v="1.3851772053508071E-4"/>
    <n v="219794.76535905653"/>
    <m/>
    <m/>
    <n v="257915909958.20648"/>
    <m/>
    <m/>
    <n v="274649517.42720634"/>
    <m/>
    <m/>
    <n v="13.804519382313686"/>
    <m/>
    <m/>
    <n v="163.30739327465199"/>
    <m/>
    <m/>
    <n v="199.72432240270911"/>
    <m/>
    <m/>
  </r>
  <r>
    <x v="572"/>
    <n v="14.15"/>
    <n v="15.17"/>
    <n v="86824.12"/>
    <n v="84702.37"/>
    <n v="106.01390000000001"/>
    <n v="106.50220568640077"/>
    <n v="91483.68"/>
    <n v="89245.56"/>
    <n v="1.3851772053508071E-4"/>
    <n v="228272.69582510096"/>
    <m/>
    <m/>
    <n v="277747634316.45831"/>
    <m/>
    <m/>
    <n v="290441361.19616759"/>
    <m/>
    <m/>
    <n v="13.539143067887148"/>
    <m/>
    <m/>
    <n v="165.98658748292488"/>
    <m/>
    <m/>
    <n v="203.00141169954645"/>
    <m/>
    <m/>
  </r>
  <r>
    <x v="573"/>
    <n v="13.65"/>
    <n v="14.85"/>
    <n v="86848.56"/>
    <n v="84714.48"/>
    <n v="106.56570000000001"/>
    <n v="106.4869789375995"/>
    <n v="92027.1"/>
    <n v="89763.33"/>
    <n v="1.3851772053508071E-4"/>
    <n v="228331.38431856205"/>
    <m/>
    <m/>
    <n v="277852978810.06366"/>
    <m/>
    <m/>
    <n v="290500862.67232066"/>
    <m/>
    <m/>
    <n v="13.537822850615557"/>
    <m/>
    <m/>
    <n v="166.96848902013519"/>
    <m/>
    <m/>
    <n v="204.20249997518155"/>
    <m/>
    <m/>
  </r>
  <r>
    <x v="574"/>
    <n v="13.97"/>
    <n v="15.34"/>
    <n v="87865.35"/>
    <n v="85694.55"/>
    <n v="105.2606"/>
    <n v="105.2550207948195"/>
    <n v="93337"/>
    <n v="91028.57"/>
    <n v="1.3851772053508071E-4"/>
    <n v="230998.96884822668"/>
    <m/>
    <m/>
    <n v="284308521688.33759"/>
    <m/>
    <m/>
    <n v="295539277.50776845"/>
    <m/>
    <m/>
    <n v="13.459162344579232"/>
    <m/>
    <m/>
    <n v="169.34096432474215"/>
    <m/>
    <m/>
    <n v="207.10426478015546"/>
    <m/>
    <m/>
  </r>
  <r>
    <x v="575"/>
    <n v="14.02"/>
    <n v="15.33"/>
    <n v="87963.48"/>
    <n v="85754.64"/>
    <n v="104.59439999999999"/>
    <n v="105.18121476865376"/>
    <n v="93678.49"/>
    <n v="91323.78"/>
    <n v="1.3767373306250441E-4"/>
    <n v="231240.03750243233"/>
    <m/>
    <m/>
    <n v="284786228919.85089"/>
    <m/>
    <m/>
    <n v="295841620.12190598"/>
    <m/>
    <m/>
    <n v="13.453392960087413"/>
    <m/>
    <m/>
    <n v="169.94809590782668"/>
    <m/>
    <m/>
    <n v="207.84747100715157"/>
    <m/>
    <m/>
  </r>
  <r>
    <x v="576"/>
    <n v="13.14"/>
    <n v="14.69"/>
    <n v="86363.75"/>
    <n v="84183.27"/>
    <n v="107.01220000000001"/>
    <n v="107.1085577724961"/>
    <n v="93014.71"/>
    <n v="90664.11"/>
    <n v="1.3767373306250441E-4"/>
    <n v="227029.10151657774"/>
    <m/>
    <m/>
    <n v="274374738680.91049"/>
    <m/>
    <m/>
    <n v="287707348.25849336"/>
    <m/>
    <m/>
    <n v="13.576299736494002"/>
    <m/>
    <m/>
    <n v="168.73977589255719"/>
    <m/>
    <m/>
    <n v="206.3699150401645"/>
    <m/>
    <m/>
  </r>
  <r>
    <x v="577"/>
    <n v="14.49"/>
    <n v="15.57"/>
    <n v="88741.18"/>
    <n v="86489.09"/>
    <n v="102.5628"/>
    <n v="104.17480318345511"/>
    <n v="94167.66"/>
    <n v="91775.45"/>
    <n v="1.3767373306250441E-4"/>
    <n v="233273.09329945507"/>
    <m/>
    <m/>
    <n v="289432009934.11365"/>
    <m/>
    <m/>
    <n v="299525138.73632085"/>
    <m/>
    <m/>
    <n v="13.390020550807264"/>
    <m/>
    <m/>
    <n v="170.82719920409357"/>
    <m/>
    <m/>
    <n v="208.92307717513887"/>
    <m/>
    <m/>
  </r>
  <r>
    <x v="578"/>
    <n v="17.79"/>
    <n v="17.62"/>
    <n v="96161.18"/>
    <n v="93708.88"/>
    <n v="96.136120000000005"/>
    <n v="95.478675125270229"/>
    <n v="97537.42"/>
    <n v="95046.97"/>
    <n v="1.3767373306250441E-4"/>
    <n v="252771.81288731538"/>
    <m/>
    <m/>
    <n v="337784673183.34497"/>
    <m/>
    <m/>
    <n v="337026786.48302907"/>
    <m/>
    <m/>
    <n v="12.830811843122742"/>
    <m/>
    <m/>
    <n v="176.93588219362803"/>
    <m/>
    <m/>
    <n v="216.39428413321119"/>
    <m/>
    <m/>
  </r>
  <r>
    <x v="579"/>
    <n v="18.05"/>
    <n v="17.87"/>
    <n v="99146.37"/>
    <n v="96605.05"/>
    <n v="92.433400000000006"/>
    <n v="92.527807773771059"/>
    <n v="98797.04"/>
    <n v="96261.34"/>
    <n v="1.3767373306250441E-4"/>
    <n v="260612.40720753788"/>
    <m/>
    <m/>
    <n v="358697008606.36877"/>
    <m/>
    <m/>
    <n v="352647647.79040861"/>
    <m/>
    <m/>
    <n v="12.632208285982463"/>
    <m/>
    <m/>
    <n v="179.21650160300433"/>
    <m/>
    <m/>
    <n v="219.18374379273914"/>
    <m/>
    <m/>
  </r>
  <r>
    <x v="580"/>
    <n v="18.64"/>
    <n v="18.079999999999998"/>
    <n v="98356.41"/>
    <n v="95795.44"/>
    <n v="93.133579999999995"/>
    <n v="93.303247965062539"/>
    <n v="98467.26"/>
    <n v="95900.27"/>
    <n v="1.3879906425406929E-4"/>
    <n v="258517.03653763118"/>
    <m/>
    <m/>
    <n v="352783839921.78156"/>
    <m/>
    <m/>
    <n v="348204523.03331792"/>
    <m/>
    <m/>
    <n v="12.684150682841437"/>
    <m/>
    <m/>
    <n v="178.6052193876985"/>
    <m/>
    <m/>
    <n v="218.43685711469016"/>
    <m/>
    <m/>
  </r>
  <r>
    <x v="581"/>
    <n v="17.739999999999998"/>
    <n v="17.350000000000001"/>
    <n v="97098.8"/>
    <n v="94557.28"/>
    <n v="94.245540000000005"/>
    <n v="94.509196280560886"/>
    <n v="96874.47"/>
    <n v="94335.69"/>
    <n v="1.3879906425406929E-4"/>
    <n v="255205.34918523827"/>
    <m/>
    <m/>
    <n v="343696513433.38416"/>
    <m/>
    <m/>
    <n v="341450412.15836734"/>
    <m/>
    <m/>
    <n v="12.765789998406328"/>
    <m/>
    <m/>
    <n v="175.71184651690879"/>
    <m/>
    <m/>
    <n v="214.89845428921129"/>
    <m/>
    <m/>
  </r>
  <r>
    <x v="582"/>
    <n v="15.55"/>
    <n v="15.93"/>
    <n v="91937.55"/>
    <n v="89518"/>
    <n v="99.64385"/>
    <n v="99.545913735131322"/>
    <n v="91686.42"/>
    <n v="89270.51"/>
    <n v="1.3879906425406929E-4"/>
    <n v="241634.1133009539"/>
    <m/>
    <m/>
    <n v="307091733359.25208"/>
    <m/>
    <m/>
    <n v="314151813.91252673"/>
    <m/>
    <m/>
    <n v="13.105615131978517"/>
    <m/>
    <m/>
    <n v="166.2976564417157"/>
    <m/>
    <m/>
    <n v="203.38496916720075"/>
    <m/>
    <m/>
  </r>
  <r>
    <x v="583"/>
    <n v="16.21"/>
    <n v="16.489999999999998"/>
    <n v="94957.36"/>
    <n v="92445.91"/>
    <n v="97.395700000000005"/>
    <n v="96.290015744959192"/>
    <n v="92871.15"/>
    <n v="90411.63"/>
    <n v="1.3879906425406929E-4"/>
    <n v="249564.81878951407"/>
    <m/>
    <m/>
    <n v="327210761161.96631"/>
    <m/>
    <m/>
    <n v="329561334.46432036"/>
    <m/>
    <m/>
    <n v="12.890953650711289"/>
    <m/>
    <m/>
    <n v="168.44237140149062"/>
    <m/>
    <m/>
    <n v="206.00821918730449"/>
    <m/>
    <m/>
  </r>
  <r>
    <x v="584"/>
    <n v="17.399999999999999"/>
    <n v="17.07"/>
    <n v="97155.28"/>
    <n v="94572.87"/>
    <n v="95.177090000000007"/>
    <n v="94.074612036034722"/>
    <n v="94339.12"/>
    <n v="91828.18"/>
    <n v="1.3879906425406929E-4"/>
    <n v="255335.11705301702"/>
    <m/>
    <m/>
    <n v="342299474300.22595"/>
    <m/>
    <m/>
    <n v="340931696.18305415"/>
    <m/>
    <m/>
    <n v="12.742326936603289"/>
    <m/>
    <m/>
    <n v="171.10068753044081"/>
    <m/>
    <m/>
    <n v="209.2596196292144"/>
    <m/>
    <m/>
  </r>
  <r>
    <x v="585"/>
    <n v="14.98"/>
    <n v="15.64"/>
    <n v="90088.960000000006"/>
    <n v="87654.99"/>
    <n v="101.3304"/>
    <n v="100.95604512685499"/>
    <n v="91945.22"/>
    <n v="89459.75"/>
    <n v="1.390804152545666E-4"/>
    <n v="236746.70601269937"/>
    <m/>
    <m/>
    <n v="292304273936.91199"/>
    <m/>
    <m/>
    <n v="303514912.71354342"/>
    <m/>
    <m/>
    <n v="13.207337782096788"/>
    <m/>
    <m/>
    <n v="166.74672804498374"/>
    <m/>
    <m/>
    <n v="203.93530914193474"/>
    <m/>
    <m/>
  </r>
  <r>
    <x v="586"/>
    <n v="14.85"/>
    <n v="14.96"/>
    <n v="87611.94"/>
    <n v="85232.71"/>
    <n v="104.343"/>
    <n v="103.74588982354457"/>
    <n v="90995.21"/>
    <n v="88522.98"/>
    <n v="1.390804152545666E-4"/>
    <n v="230231.67813782999"/>
    <m/>
    <m/>
    <n v="276174978030.05914"/>
    <m/>
    <m/>
    <n v="290931011.99146336"/>
    <m/>
    <m/>
    <n v="13.389476723824483"/>
    <m/>
    <m/>
    <n v="165.01981897200994"/>
    <m/>
    <m/>
    <n v="201.82347847225248"/>
    <m/>
    <m/>
  </r>
  <r>
    <x v="587"/>
    <n v="14.62"/>
    <n v="14.9"/>
    <n v="87013.99"/>
    <n v="84639.15"/>
    <n v="105.4191"/>
    <n v="104.46837547915338"/>
    <n v="90236.88"/>
    <n v="87772.94"/>
    <n v="1.390804152545666E-4"/>
    <n v="228654.77529760016"/>
    <m/>
    <m/>
    <n v="272353981588.00146"/>
    <m/>
    <m/>
    <n v="287889189.06579173"/>
    <m/>
    <m/>
    <n v="13.435749128560689"/>
    <m/>
    <m/>
    <n v="163.64059723214632"/>
    <m/>
    <m/>
    <n v="200.13687418111653"/>
    <m/>
    <m/>
  </r>
  <r>
    <x v="588"/>
    <n v="14.94"/>
    <n v="15.25"/>
    <n v="88500.22"/>
    <n v="86073.04"/>
    <n v="102.1978"/>
    <n v="102.6985543158288"/>
    <n v="91554.03"/>
    <n v="89041.919999999998"/>
    <n v="1.390804152545666E-4"/>
    <n v="232554.60980683134"/>
    <m/>
    <m/>
    <n v="281608429554.41205"/>
    <m/>
    <m/>
    <n v="295202147.113666"/>
    <m/>
    <m/>
    <n v="13.321593438776732"/>
    <m/>
    <m/>
    <n v="166.02514221190441"/>
    <m/>
    <m/>
    <n v="203.05345968330582"/>
    <m/>
    <m/>
  </r>
  <r>
    <x v="589"/>
    <n v="14.33"/>
    <n v="14.99"/>
    <n v="85822.71"/>
    <n v="83456.990000000005"/>
    <n v="105.7413"/>
    <n v="105.81990977182203"/>
    <n v="90685.62"/>
    <n v="88184.960000000006"/>
    <n v="1.390804152545666E-4"/>
    <n v="225513.33971947661"/>
    <m/>
    <m/>
    <n v="264515198557.28894"/>
    <m/>
    <m/>
    <n v="281741162.0599981"/>
    <m/>
    <m/>
    <n v="13.523685521678194"/>
    <m/>
    <m/>
    <n v="164.4463475382131"/>
    <m/>
    <m/>
    <n v="201.12276941468173"/>
    <m/>
    <m/>
  </r>
  <r>
    <x v="590"/>
    <n v="14.95"/>
    <n v="15.39"/>
    <n v="86668.72"/>
    <n v="84244.85"/>
    <n v="103.49120000000001"/>
    <n v="104.82093683842449"/>
    <n v="91687.08"/>
    <n v="89122"/>
    <n v="1.390804152545666E-4"/>
    <n v="227719.71200410329"/>
    <m/>
    <m/>
    <n v="269585318071.43518"/>
    <m/>
    <m/>
    <n v="285722529.07432866"/>
    <m/>
    <m/>
    <n v="13.458800670918608"/>
    <m/>
    <m/>
    <n v="166.25020055190106"/>
    <m/>
    <m/>
    <n v="203.32960374601763"/>
    <m/>
    <m/>
  </r>
  <r>
    <x v="591"/>
    <n v="15.05"/>
    <n v="15.61"/>
    <n v="88780.7"/>
    <n v="86286.04"/>
    <n v="102.3258"/>
    <n v="102.28120357205601"/>
    <n v="93291.87"/>
    <n v="90669.5"/>
    <n v="1.390804152545666E-4"/>
    <n v="233263.19426711518"/>
    <m/>
    <m/>
    <n v="282675554862.01984"/>
    <m/>
    <m/>
    <n v="296103955.95704412"/>
    <m/>
    <m/>
    <n v="13.295406256619035"/>
    <m/>
    <m/>
    <n v="169.1559368385403"/>
    <m/>
    <m/>
    <n v="206.88364397703137"/>
    <m/>
    <m/>
  </r>
  <r>
    <x v="592"/>
    <n v="14.34"/>
    <n v="15.09"/>
    <n v="87034.73"/>
    <n v="84577.13"/>
    <n v="103.8556"/>
    <n v="104.30690056309096"/>
    <n v="92275.64"/>
    <n v="89669.23"/>
    <n v="1.390804152545666E-4"/>
    <n v="228670.24135795946"/>
    <m/>
    <m/>
    <n v="271504163041.99484"/>
    <m/>
    <m/>
    <n v="287304615.58529395"/>
    <m/>
    <m/>
    <n v="13.426715699445003"/>
    <m/>
    <m/>
    <n v="167.30923851389022"/>
    <m/>
    <m/>
    <n v="204.62529140429501"/>
    <m/>
    <m/>
  </r>
  <r>
    <x v="593"/>
    <n v="14.46"/>
    <n v="15.08"/>
    <n v="86235.82"/>
    <n v="83789.009999999995"/>
    <n v="104.9764"/>
    <n v="105.2788696340654"/>
    <n v="91946.1"/>
    <n v="89336.53"/>
    <n v="1.390804152545666E-4"/>
    <n v="226565.70474629992"/>
    <m/>
    <m/>
    <n v="266469229341.92938"/>
    <m/>
    <m/>
    <n v="283286088.10015851"/>
    <m/>
    <m/>
    <n v="13.488922082507978"/>
    <m/>
    <m/>
    <n v="166.70766924466889"/>
    <m/>
    <m/>
    <n v="203.88977372745529"/>
    <m/>
    <m/>
  </r>
  <r>
    <x v="594"/>
    <n v="14.34"/>
    <n v="15.14"/>
    <n v="87521.9"/>
    <n v="85026.94"/>
    <n v="103.6527"/>
    <n v="103.72344045443791"/>
    <n v="92808.91"/>
    <n v="90162.42"/>
    <n v="1.390804152545666E-4"/>
    <n v="229938.99102892095"/>
    <m/>
    <m/>
    <n v="274368814300.12836"/>
    <m/>
    <m/>
    <n v="289561372.51316631"/>
    <m/>
    <m/>
    <n v="13.388928418377654"/>
    <m/>
    <m/>
    <n v="168.26792881720101"/>
    <m/>
    <m/>
    <n v="205.79825563165738"/>
    <m/>
    <m/>
  </r>
  <r>
    <x v="595"/>
    <n v="15.23"/>
    <n v="15.55"/>
    <n v="88274.31"/>
    <n v="85722.42"/>
    <n v="102.7816"/>
    <n v="102.87503195746916"/>
    <n v="93359.17"/>
    <n v="90659.36"/>
    <n v="1.3950245540850226E-4"/>
    <n v="231898.77071108372"/>
    <m/>
    <m/>
    <n v="278936121190.53375"/>
    <m/>
    <m/>
    <n v="293105652.36827463"/>
    <m/>
    <m/>
    <n v="13.333129745363449"/>
    <m/>
    <m/>
    <n v="169.25320047391568"/>
    <m/>
    <m/>
    <n v="207.00396196457348"/>
    <m/>
    <m/>
  </r>
  <r>
    <x v="596"/>
    <n v="15.23"/>
    <n v="15.73"/>
    <n v="88000.69"/>
    <n v="85444.75"/>
    <n v="102.3956"/>
    <n v="103.2082622853534"/>
    <n v="93864.62"/>
    <n v="91137.55"/>
    <n v="1.3950245540850226E-4"/>
    <n v="231174.32729005886"/>
    <m/>
    <m/>
    <n v="277155207281.6167"/>
    <m/>
    <m/>
    <n v="291678724.25859904"/>
    <m/>
    <m/>
    <n v="13.354376333166918"/>
    <m/>
    <m/>
    <n v="170.16539422288116"/>
    <m/>
    <m/>
    <n v="208.1198423329777"/>
    <m/>
    <m/>
  </r>
  <r>
    <x v="597"/>
    <n v="15.2"/>
    <n v="15.91"/>
    <n v="87085.29"/>
    <n v="84544.02"/>
    <n v="104.0275"/>
    <n v="104.29624929553583"/>
    <n v="94462.53"/>
    <n v="91705.37"/>
    <n v="1.3950245540850226E-4"/>
    <n v="228764.02952739847"/>
    <m/>
    <m/>
    <n v="271337436021.66302"/>
    <m/>
    <m/>
    <n v="287063802.111637"/>
    <m/>
    <m/>
    <n v="13.424415607699203"/>
    <m/>
    <m/>
    <n v="171.24515828419507"/>
    <m/>
    <m/>
    <n v="209.44067131339051"/>
    <m/>
    <m/>
  </r>
  <r>
    <x v="598"/>
    <n v="14.46"/>
    <n v="15.43"/>
    <n v="87656.26"/>
    <n v="85086.54"/>
    <n v="103.0757"/>
    <n v="103.62697900098615"/>
    <n v="94308.36"/>
    <n v="91542.91"/>
    <n v="1.3950245540850226E-4"/>
    <n v="230258.29387616861"/>
    <m/>
    <m/>
    <n v="274845701921.14914"/>
    <m/>
    <m/>
    <n v="289824160.79008251"/>
    <m/>
    <m/>
    <n v="13.38099500741275"/>
    <m/>
    <m/>
    <n v="170.96150447017422"/>
    <m/>
    <m/>
    <n v="209.09397885741211"/>
    <m/>
    <m/>
  </r>
  <r>
    <x v="599"/>
    <n v="14.3"/>
    <n v="15.43"/>
    <n v="88069.58"/>
    <n v="85475.87"/>
    <n v="102.90260000000001"/>
    <n v="103.1528136190767"/>
    <n v="94401.34"/>
    <n v="91620.4"/>
    <n v="1.3950245540850226E-4"/>
    <n v="231338.37520571821"/>
    <m/>
    <m/>
    <n v="277387076065.935"/>
    <m/>
    <m/>
    <n v="291810582.74037892"/>
    <m/>
    <m/>
    <n v="13.350033860134406"/>
    <m/>
    <m/>
    <n v="171.1258851730461"/>
    <m/>
    <m/>
    <n v="209.29525357570779"/>
    <m/>
    <m/>
  </r>
  <r>
    <x v="600"/>
    <n v="14.26"/>
    <n v="15.44"/>
    <n v="84753.19"/>
    <n v="82221.38"/>
    <n v="106.9764"/>
    <n v="107.08035247179792"/>
    <n v="93786.84"/>
    <n v="90985.65"/>
    <n v="1.3922109348540879E-4"/>
    <n v="222610.7023796362"/>
    <m/>
    <m/>
    <n v="256336359832.69794"/>
    <m/>
    <m/>
    <n v="275136654.99651349"/>
    <m/>
    <m/>
    <n v="13.603122619958409"/>
    <m/>
    <m/>
    <n v="169.99951504739667"/>
    <m/>
    <m/>
    <n v="207.91833188904752"/>
    <m/>
    <m/>
  </r>
  <r>
    <x v="601"/>
    <n v="13.42"/>
    <n v="14.82"/>
    <n v="83970.37"/>
    <n v="81450.490000000005"/>
    <n v="108.4316"/>
    <n v="108.08431485867327"/>
    <n v="92954.22"/>
    <n v="90165.23"/>
    <n v="1.3922109348540879E-4"/>
    <n v="220549.18817924079"/>
    <m/>
    <m/>
    <n v="251553298235.58755"/>
    <m/>
    <m/>
    <n v="271264620.52572948"/>
    <m/>
    <m/>
    <n v="13.666536884370423"/>
    <m/>
    <m/>
    <n v="168.48618642408798"/>
    <m/>
    <m/>
    <n v="206.06767736573627"/>
    <m/>
    <m/>
  </r>
  <r>
    <x v="602"/>
    <n v="12.41"/>
    <n v="14.05"/>
    <n v="79820.100000000006"/>
    <n v="77413.429999999993"/>
    <n v="112.9496"/>
    <n v="113.44146942144333"/>
    <n v="92363.19"/>
    <n v="89579.38"/>
    <n v="1.3922109348540879E-4"/>
    <n v="209643.34206065137"/>
    <m/>
    <m/>
    <n v="226638332472.16797"/>
    <m/>
    <m/>
    <n v="251094533.91016653"/>
    <m/>
    <m/>
    <n v="14.004860501586366"/>
    <m/>
    <m/>
    <n v="167.41082001427836"/>
    <m/>
    <m/>
    <n v="204.75267074006098"/>
    <m/>
    <m/>
  </r>
  <r>
    <x v="603"/>
    <n v="12.24"/>
    <n v="13.6"/>
    <n v="79238.33"/>
    <n v="76838.42"/>
    <n v="114.17789999999999"/>
    <n v="114.28408780603144"/>
    <n v="93985.82"/>
    <n v="91140.64"/>
    <n v="1.3922109348540879E-4"/>
    <n v="208110.27881373547"/>
    <m/>
    <m/>
    <n v="223292483705.37521"/>
    <m/>
    <m/>
    <n v="248294540.19040158"/>
    <m/>
    <m/>
    <n v="14.056507155731774"/>
    <m/>
    <m/>
    <n v="170.34772769352679"/>
    <m/>
    <m/>
    <n v="208.34489922118493"/>
    <m/>
    <m/>
  </r>
  <r>
    <x v="604"/>
    <n v="11.64"/>
    <n v="13.16"/>
    <n v="78050.460000000006"/>
    <n v="75675.83"/>
    <n v="115.68859999999999"/>
    <n v="116.01324279961948"/>
    <n v="94176.56"/>
    <n v="91312.92"/>
    <n v="1.3922109348540879E-4"/>
    <n v="204985.47770299064"/>
    <m/>
    <m/>
    <n v="216555867279.53455"/>
    <m/>
    <m/>
    <n v="242657048.98105383"/>
    <m/>
    <m/>
    <n v="14.162478270075043"/>
    <m/>
    <m/>
    <n v="170.68927864110339"/>
    <m/>
    <m/>
    <n v="208.76286412147738"/>
    <m/>
    <m/>
  </r>
  <r>
    <x v="605"/>
    <n v="12.22"/>
    <n v="13.66"/>
    <n v="77711.039999999994"/>
    <n v="75315.12"/>
    <n v="116.6063"/>
    <n v="116.56622169407299"/>
    <n v="93974.48"/>
    <n v="91078.84"/>
    <n v="1.390804152545666E-4"/>
    <n v="204079.12294076651"/>
    <m/>
    <m/>
    <n v="214551845358.40479"/>
    <m/>
    <m/>
    <n v="240915175.61403283"/>
    <m/>
    <m/>
    <n v="14.195122660622241"/>
    <m/>
    <m/>
    <n v="170.3105620080911"/>
    <m/>
    <m/>
    <n v="208.3003566044662"/>
    <m/>
    <m/>
  </r>
  <r>
    <x v="606"/>
    <n v="12.19"/>
    <n v="13.67"/>
    <n v="77036.52"/>
    <n v="74650.92"/>
    <n v="117.9265"/>
    <n v="117.59421294535431"/>
    <n v="93722.68"/>
    <n v="90822.13"/>
    <n v="1.390804152545666E-4"/>
    <n v="202302.8142299543"/>
    <m/>
    <m/>
    <n v="210787388741.53113"/>
    <m/>
    <m/>
    <n v="237725969.02771518"/>
    <m/>
    <m/>
    <n v="14.25734458173298"/>
    <m/>
    <m/>
    <n v="169.8500815776016"/>
    <m/>
    <m/>
    <n v="207.73738820494259"/>
    <m/>
    <m/>
  </r>
  <r>
    <x v="607"/>
    <n v="12.4"/>
    <n v="13.88"/>
    <n v="78503.839999999997"/>
    <n v="76062.42"/>
    <n v="115.43049999999999"/>
    <n v="115.37074092957248"/>
    <n v="94667.12"/>
    <n v="91724.71"/>
    <n v="1.390804152545666E-4"/>
    <n v="206151.06330295361"/>
    <m/>
    <m/>
    <n v="218779062861.9678"/>
    <m/>
    <m/>
    <n v="244466010.67704254"/>
    <m/>
    <m/>
    <n v="14.122188034051691"/>
    <m/>
    <m/>
    <n v="171.55747131976995"/>
    <m/>
    <m/>
    <n v="209.82586375746178"/>
    <m/>
    <m/>
  </r>
  <r>
    <x v="608"/>
    <n v="12.4"/>
    <n v="13.91"/>
    <n v="77743.09"/>
    <n v="75314.75"/>
    <n v="116.30159999999999"/>
    <n v="116.50479953395049"/>
    <n v="93996.26"/>
    <n v="91061.94"/>
    <n v="1.390804152545666E-4"/>
    <n v="204148.35601656567"/>
    <m/>
    <m/>
    <n v="214498136291.017"/>
    <m/>
    <m/>
    <n v="240859163.44033438"/>
    <m/>
    <m/>
    <n v="14.191227028124004"/>
    <m/>
    <m/>
    <n v="170.33757312608714"/>
    <m/>
    <m/>
    <n v="208.33407782244964"/>
    <m/>
    <m/>
  </r>
  <r>
    <x v="609"/>
    <n v="12.31"/>
    <n v="13.79"/>
    <n v="76155.199999999997"/>
    <n v="73765.990000000005"/>
    <n v="119.22410000000001"/>
    <n v="118.90058486585693"/>
    <n v="93596.14"/>
    <n v="90661.65"/>
    <n v="1.390804152545666E-4"/>
    <n v="199973.78277455253"/>
    <m/>
    <m/>
    <n v="205695636102.54929"/>
    <m/>
    <m/>
    <n v="233427443.37233216"/>
    <m/>
    <m/>
    <n v="14.336766886537598"/>
    <m/>
    <m/>
    <n v="169.60835033144159"/>
    <m/>
    <m/>
    <n v="207.44241762551303"/>
    <m/>
    <m/>
  </r>
  <r>
    <x v="610"/>
    <n v="12.18"/>
    <n v="13.57"/>
    <n v="75090.960000000006"/>
    <n v="72704.350000000006"/>
    <n v="120.3991"/>
    <n v="120.61180187679909"/>
    <n v="93529.05"/>
    <n v="90558.83"/>
    <n v="1.3865839148441417E-4"/>
    <n v="197164.80165681741"/>
    <m/>
    <m/>
    <n v="199830907498.28735"/>
    <m/>
    <m/>
    <n v="228381642.32389972"/>
    <m/>
    <m/>
    <n v="14.438806776237026"/>
    <m/>
    <m/>
    <n v="169.4743767747801"/>
    <m/>
    <m/>
    <n v="207.2792404378967"/>
    <m/>
    <m/>
  </r>
  <r>
    <x v="611"/>
    <n v="12.28"/>
    <n v="13.6"/>
    <n v="75995.960000000006"/>
    <n v="73570.509999999995"/>
    <n v="118.7715"/>
    <n v="119.17489860603733"/>
    <n v="93067.82"/>
    <n v="90099.69"/>
    <n v="1.3865839148441417E-4"/>
    <n v="199536.17617160332"/>
    <m/>
    <m/>
    <n v="204611380277.83871"/>
    <m/>
    <m/>
    <n v="232460634.84636033"/>
    <m/>
    <m/>
    <n v="14.352425173052751"/>
    <m/>
    <m/>
    <n v="168.63451729553415"/>
    <m/>
    <m/>
    <n v="206.25225847707713"/>
    <m/>
    <m/>
  </r>
  <r>
    <x v="612"/>
    <n v="12.22"/>
    <n v="13.5"/>
    <n v="75507.03"/>
    <n v="73086.990000000005"/>
    <n v="120.1073"/>
    <n v="119.95813970323771"/>
    <n v="92173.35"/>
    <n v="89221.26"/>
    <n v="1.3865839148441417E-4"/>
    <n v="198247.59984834114"/>
    <m/>
    <m/>
    <n v="201940757227.87756"/>
    <m/>
    <m/>
    <n v="230166761.57170334"/>
    <m/>
    <m/>
    <n v="14.399213883277209"/>
    <m/>
    <m/>
    <n v="167.00970728904048"/>
    <m/>
    <m/>
    <n v="204.26522172620278"/>
    <m/>
    <m/>
  </r>
  <r>
    <x v="613"/>
    <n v="12.31"/>
    <n v="13.47"/>
    <n v="74367.31"/>
    <n v="71973.67"/>
    <n v="121.9372"/>
    <n v="121.78543887227463"/>
    <n v="91379.99"/>
    <n v="88440.93"/>
    <n v="1.3865839148441417E-4"/>
    <n v="195250.44521546003"/>
    <m/>
    <m/>
    <n v="195806805144.71384"/>
    <m/>
    <m/>
    <n v="224905476.19876125"/>
    <m/>
    <m/>
    <n v="14.50850647653578"/>
    <m/>
    <m/>
    <n v="165.56817405486029"/>
    <m/>
    <m/>
    <n v="202.50234191062407"/>
    <m/>
    <m/>
  </r>
  <r>
    <x v="614"/>
    <n v="11.96"/>
    <n v="13.3"/>
    <n v="72860.47"/>
    <n v="70505.350000000006"/>
    <n v="124.1146"/>
    <n v="124.26995849736721"/>
    <n v="90832.55"/>
    <n v="87898.83"/>
    <n v="1.3865839148441417E-4"/>
    <n v="191289.59114702066"/>
    <m/>
    <m/>
    <n v="187835128735.19785"/>
    <m/>
    <m/>
    <n v="218021010.20293245"/>
    <m/>
    <m/>
    <n v="14.656117530430244"/>
    <m/>
    <m/>
    <n v="164.57227391209349"/>
    <m/>
    <m/>
    <n v="201.28450164911737"/>
    <m/>
    <m/>
  </r>
  <r>
    <x v="615"/>
    <n v="12.63"/>
    <n v="13.57"/>
    <n v="73351.100000000006"/>
    <n v="70941.009999999995"/>
    <n v="123.5561"/>
    <n v="123.50208130621843"/>
    <n v="91198.87"/>
    <n v="88204.56"/>
    <n v="1.3570468373758082E-4"/>
    <n v="192558.92045132053"/>
    <m/>
    <m/>
    <n v="190225280279.99088"/>
    <m/>
    <m/>
    <n v="220033332.61954197"/>
    <m/>
    <m/>
    <n v="14.609315612973329"/>
    <m/>
    <m/>
    <n v="165.21986441122829"/>
    <m/>
    <m/>
    <n v="202.07744029046731"/>
    <m/>
    <m/>
  </r>
  <r>
    <x v="616"/>
    <n v="13.74"/>
    <n v="14.5"/>
    <n v="76409.679999999993"/>
    <n v="73889.47"/>
    <n v="118.1677"/>
    <n v="118.36907084233958"/>
    <n v="92997.49"/>
    <n v="89932.15"/>
    <n v="1.3570468373758082E-4"/>
    <n v="200583.31406858756"/>
    <m/>
    <m/>
    <n v="206056264966.08197"/>
    <m/>
    <m/>
    <n v="233748674.55390647"/>
    <m/>
    <m/>
    <n v="14.305346081449747"/>
    <m/>
    <m/>
    <n v="168.47421502221292"/>
    <m/>
    <m/>
    <n v="206.05800372901356"/>
    <m/>
    <m/>
  </r>
  <r>
    <x v="617"/>
    <n v="13.88"/>
    <n v="14.73"/>
    <n v="77273.38"/>
    <n v="74714.649999999994"/>
    <n v="117.152"/>
    <n v="117.04715325546718"/>
    <n v="93356.97"/>
    <n v="90267.58"/>
    <n v="1.3570468373758082E-4"/>
    <n v="202845.66969205844"/>
    <m/>
    <m/>
    <n v="210677703971.69009"/>
    <m/>
    <m/>
    <n v="237662069.85610721"/>
    <m/>
    <m/>
    <n v="14.225096480871047"/>
    <m/>
    <m/>
    <n v="169.12132496305148"/>
    <m/>
    <m/>
    <n v="206.84969979944583"/>
    <m/>
    <m/>
  </r>
  <r>
    <x v="618"/>
    <n v="13.16"/>
    <n v="14.29"/>
    <n v="76765.490000000005"/>
    <n v="74213.440000000002"/>
    <n v="118.1549"/>
    <n v="117.83234335785235"/>
    <n v="91723.36"/>
    <n v="88675.78"/>
    <n v="1.3570468373758082E-4"/>
    <n v="201507.52482300226"/>
    <m/>
    <m/>
    <n v="207869926186.37912"/>
    <m/>
    <m/>
    <n v="235268342.96650931"/>
    <m/>
    <m/>
    <n v="14.272438267252527"/>
    <m/>
    <m/>
    <n v="166.15789829385309"/>
    <m/>
    <m/>
    <n v="203.22540078996434"/>
    <m/>
    <m/>
  </r>
  <r>
    <x v="619"/>
    <n v="12.99"/>
    <n v="14.32"/>
    <n v="77088.679999999993"/>
    <n v="74495.67"/>
    <n v="117.16160000000001"/>
    <n v="117.38423285029624"/>
    <n v="91254.28"/>
    <n v="88186.18"/>
    <n v="1.3472029280281461E-4"/>
    <n v="202341.08851989999"/>
    <m/>
    <m/>
    <n v="209507215975.66711"/>
    <m/>
    <m/>
    <n v="236603607.0403294"/>
    <m/>
    <m/>
    <n v="14.244187307592899"/>
    <m/>
    <m/>
    <n v="165.29606248801943"/>
    <m/>
    <m/>
    <n v="202.17196616297329"/>
    <m/>
    <m/>
  </r>
  <r>
    <x v="620"/>
    <n v="11.92"/>
    <n v="13.81"/>
    <n v="73045.98"/>
    <n v="70578.91"/>
    <n v="123.5291"/>
    <n v="123.55594548619477"/>
    <n v="90987.68"/>
    <n v="87916.67"/>
    <n v="1.3472029280281461E-4"/>
    <n v="191725.20156278872"/>
    <m/>
    <m/>
    <n v="187493469611.97879"/>
    <m/>
    <m/>
    <n v="217941649.87902302"/>
    <m/>
    <m/>
    <n v="14.618265251077347"/>
    <m/>
    <m/>
    <n v="164.80913018505439"/>
    <m/>
    <m/>
    <n v="201.57662502856724"/>
    <m/>
    <m/>
  </r>
  <r>
    <x v="621"/>
    <n v="11.18"/>
    <n v="13.53"/>
    <n v="71785.960000000006"/>
    <n v="69351.929999999993"/>
    <n v="125.47709999999999"/>
    <n v="125.70390546450346"/>
    <n v="91103.43"/>
    <n v="88016.67"/>
    <n v="1.3472029280281461E-4"/>
    <n v="188413.40830922712"/>
    <m/>
    <m/>
    <n v="180990704076.52182"/>
    <m/>
    <m/>
    <n v="212256400.25586399"/>
    <m/>
    <m/>
    <n v="14.744947181872734"/>
    <m/>
    <m/>
    <n v="165.01476841558608"/>
    <m/>
    <m/>
    <n v="201.82836056084059"/>
    <m/>
    <m/>
  </r>
  <r>
    <x v="622"/>
    <n v="11.55"/>
    <n v="13.86"/>
    <n v="72834.73"/>
    <n v="70355.8"/>
    <n v="123.7877"/>
    <n v="123.88433995884772"/>
    <n v="91958.77"/>
    <n v="88831.18"/>
    <n v="1.3472029280281461E-4"/>
    <n v="191161.40685445032"/>
    <m/>
    <m/>
    <n v="186247059582.81372"/>
    <m/>
    <m/>
    <n v="216862941.55233222"/>
    <m/>
    <m/>
    <n v="14.637849545149734"/>
    <m/>
    <m/>
    <n v="166.55997612418747"/>
    <m/>
    <m/>
    <n v="203.718516105557"/>
    <m/>
    <m/>
  </r>
  <r>
    <x v="623"/>
    <n v="11.76"/>
    <n v="13.64"/>
    <n v="72568.600000000006"/>
    <n v="70089.25"/>
    <n v="125.9512"/>
    <n v="124.35368819760033"/>
    <n v="92158.78"/>
    <n v="89012.42"/>
    <n v="1.3472029280281461E-4"/>
    <n v="190458.28017751419"/>
    <m/>
    <m/>
    <n v="184852373822.26532"/>
    <m/>
    <m/>
    <n v="215628463.37722871"/>
    <m/>
    <m/>
    <n v="14.665196318394717"/>
    <m/>
    <m/>
    <n v="166.91817332524167"/>
    <m/>
    <m/>
    <n v="204.15684871036726"/>
    <m/>
    <m/>
  </r>
  <r>
    <x v="624"/>
    <n v="11.78"/>
    <n v="13.62"/>
    <n v="71883.740000000005"/>
    <n v="69399.460000000006"/>
    <n v="125.3313"/>
    <n v="125.57752681167912"/>
    <n v="92384.56"/>
    <n v="89194.51"/>
    <n v="1.3457967280272598E-4"/>
    <n v="188647.04599836693"/>
    <m/>
    <m/>
    <n v="181262481369.72672"/>
    <m/>
    <m/>
    <n v="212439160.04297909"/>
    <m/>
    <m/>
    <n v="14.736210083002334"/>
    <m/>
    <m/>
    <n v="167.31486673515104"/>
    <m/>
    <m/>
    <n v="204.6427154051423"/>
    <m/>
    <m/>
  </r>
  <r>
    <x v="625"/>
    <n v="11.98"/>
    <n v="13.86"/>
    <n v="71581.67"/>
    <n v="69098.490000000005"/>
    <n v="124.8531"/>
    <n v="126.12212857435149"/>
    <n v="92887.21"/>
    <n v="89667.8"/>
    <n v="1.3457967280272598E-4"/>
    <n v="187849.73243664834"/>
    <m/>
    <m/>
    <n v="179706351029.89655"/>
    <m/>
    <m/>
    <n v="211055184.22905335"/>
    <m/>
    <m/>
    <n v="14.767779536528295"/>
    <m/>
    <m/>
    <n v="168.22109893247182"/>
    <m/>
    <m/>
    <n v="205.75135296053685"/>
    <m/>
    <m/>
  </r>
  <r>
    <x v="626"/>
    <n v="11.39"/>
    <n v="13.43"/>
    <n v="70196.86"/>
    <n v="67752.42"/>
    <n v="128.33109999999999"/>
    <n v="128.57904497889345"/>
    <n v="92069.63"/>
    <n v="88866.49"/>
    <n v="1.3457967280272598E-4"/>
    <n v="184211.12326660179"/>
    <m/>
    <m/>
    <n v="172720263545.80338"/>
    <m/>
    <m/>
    <n v="204886043.13578987"/>
    <m/>
    <m/>
    <n v="14.911232955525749"/>
    <m/>
    <m/>
    <n v="166.73637503999106"/>
    <m/>
    <m/>
    <n v="203.93560954429086"/>
    <m/>
    <m/>
  </r>
  <r>
    <x v="627"/>
    <n v="12.25"/>
    <n v="13.95"/>
    <n v="72099.7"/>
    <n v="69579.88"/>
    <n v="124.62439999999999"/>
    <n v="125.1109317877022"/>
    <n v="92379.51"/>
    <n v="89153.63"/>
    <n v="1.3457967280272598E-4"/>
    <n v="189199.95669726629"/>
    <m/>
    <m/>
    <n v="182053967666.90283"/>
    <m/>
    <m/>
    <n v="213173467.79986981"/>
    <m/>
    <m/>
    <n v="14.709752609538693"/>
    <m/>
    <m/>
    <n v="167.29348260409159"/>
    <m/>
    <m/>
    <n v="204.61723321610174"/>
    <m/>
    <m/>
  </r>
  <r>
    <x v="628"/>
    <n v="12.59"/>
    <n v="14.14"/>
    <n v="72329.86"/>
    <n v="69792.63"/>
    <n v="124.3505"/>
    <n v="124.72838800151237"/>
    <n v="93403.75"/>
    <n v="90130.11"/>
    <n v="1.3457967280272598E-4"/>
    <n v="189799.3014617174"/>
    <m/>
    <m/>
    <n v="183183647908.3075"/>
    <m/>
    <m/>
    <n v="214149124.84783289"/>
    <m/>
    <m/>
    <n v="14.686881798005226"/>
    <m/>
    <m/>
    <n v="169.14419238836138"/>
    <m/>
    <m/>
    <n v="206.88106943457885"/>
    <m/>
    <m/>
  </r>
  <r>
    <x v="629"/>
    <n v="12.12"/>
    <n v="13.72"/>
    <n v="69971.73"/>
    <n v="67489.039999999994"/>
    <n v="128.83600000000001"/>
    <n v="128.84519900743672"/>
    <n v="92570.38"/>
    <n v="89289.55"/>
    <n v="1.3331417464845785E-4"/>
    <n v="183597.94994532099"/>
    <m/>
    <m/>
    <n v="171136480932.98004"/>
    <m/>
    <m/>
    <n v="203540893.90126637"/>
    <m/>
    <m/>
    <n v="14.928095250086919"/>
    <m/>
    <m/>
    <n v="167.62278621091784"/>
    <m/>
    <m/>
    <n v="205.0209043299736"/>
    <m/>
    <m/>
  </r>
  <r>
    <x v="630"/>
    <n v="11.53"/>
    <n v="13.15"/>
    <n v="68516.75"/>
    <n v="66076.679999999993"/>
    <n v="130.8792"/>
    <n v="131.54157467480647"/>
    <n v="92895.93"/>
    <n v="89591.66"/>
    <n v="1.3331417464845785E-4"/>
    <n v="179775.86238117772"/>
    <m/>
    <m/>
    <n v="163988096658.62692"/>
    <m/>
    <m/>
    <n v="197149676.70476794"/>
    <m/>
    <m/>
    <n v="15.083904634386709"/>
    <m/>
    <m/>
    <n v="168.20817767241795"/>
    <m/>
    <m/>
    <n v="205.73712724660129"/>
    <m/>
    <m/>
  </r>
  <r>
    <x v="631"/>
    <n v="11.58"/>
    <n v="13.34"/>
    <n v="68740.990000000005"/>
    <n v="66284.12"/>
    <n v="130.7107"/>
    <n v="131.12861530320151"/>
    <n v="93248.86"/>
    <n v="89920.09"/>
    <n v="1.3331417464845785E-4"/>
    <n v="180359.83065227323"/>
    <m/>
    <m/>
    <n v="165032279012.81705"/>
    <m/>
    <m/>
    <n v="198076169.81492236"/>
    <m/>
    <m/>
    <n v="15.059835579641918"/>
    <m/>
    <m/>
    <n v="168.8431166907086"/>
    <m/>
    <m/>
    <n v="206.51395391821637"/>
    <m/>
    <m/>
  </r>
  <r>
    <x v="632"/>
    <n v="11.72"/>
    <n v="13.46"/>
    <n v="68553.81"/>
    <n v="66094.789999999994"/>
    <n v="131.11199999999999"/>
    <n v="131.5031632452328"/>
    <n v="93342.57"/>
    <n v="89998.47"/>
    <n v="1.3331417464845785E-4"/>
    <n v="179864.32949526687"/>
    <m/>
    <m/>
    <n v="164103960042.03702"/>
    <m/>
    <m/>
    <n v="197225619.18712261"/>
    <m/>
    <m/>
    <n v="15.080951058795705"/>
    <m/>
    <m/>
    <n v="169.00867364686863"/>
    <m/>
    <m/>
    <n v="206.71667507557038"/>
    <m/>
    <m/>
  </r>
  <r>
    <x v="633"/>
    <n v="11.98"/>
    <n v="13.71"/>
    <n v="68302.509999999995"/>
    <n v="65843.69"/>
    <n v="130.13659999999999"/>
    <n v="132.0027554867828"/>
    <n v="93953.13"/>
    <n v="90575.16"/>
    <n v="1.3331417464845785E-4"/>
    <n v="179200.62513555423"/>
    <m/>
    <m/>
    <n v="162871418015.56284"/>
    <m/>
    <m/>
    <n v="196099822.19293645"/>
    <m/>
    <m/>
    <n v="15.109204734105891"/>
    <m/>
    <m/>
    <n v="170.11002270758036"/>
    <m/>
    <m/>
    <n v="208.06397724934843"/>
    <m/>
    <m/>
  </r>
  <r>
    <x v="634"/>
    <n v="12.57"/>
    <n v="13.92"/>
    <n v="69535.289999999994"/>
    <n v="67005.75"/>
    <n v="129.61170000000001"/>
    <n v="129.67306949802716"/>
    <n v="94008.16"/>
    <n v="90591.99"/>
    <n v="1.3317357283559872E-4"/>
    <n v="182421.64080844226"/>
    <m/>
    <m/>
    <n v="168664881265.5094"/>
    <m/>
    <m/>
    <n v="201285412.03917149"/>
    <m/>
    <m/>
    <n v="14.974705991905381"/>
    <m/>
    <m/>
    <n v="170.1972084889766"/>
    <m/>
    <m/>
    <n v="208.17129982696252"/>
    <m/>
    <m/>
  </r>
  <r>
    <x v="635"/>
    <n v="12.24"/>
    <n v="13.78"/>
    <n v="69581.73"/>
    <n v="67041.58"/>
    <n v="129.65790000000001"/>
    <n v="129.60372938796027"/>
    <n v="93614.720000000001"/>
    <n v="90200.78"/>
    <n v="1.3317357283559872E-4"/>
    <n v="182539.02228839006"/>
    <m/>
    <m/>
    <n v="168860114682.21301"/>
    <m/>
    <m/>
    <n v="201444930.44845456"/>
    <m/>
    <m/>
    <n v="14.97031262951247"/>
    <m/>
    <m/>
    <n v="169.4807718294548"/>
    <m/>
    <m/>
    <n v="207.29524030229689"/>
    <m/>
    <m/>
  </r>
  <r>
    <x v="636"/>
    <n v="11.86"/>
    <n v="13.37"/>
    <n v="66085.990000000005"/>
    <n v="63664.53"/>
    <n v="136.11089999999999"/>
    <n v="136.13218940232167"/>
    <n v="93663.2"/>
    <n v="90235.48"/>
    <n v="1.3317357283559872E-4"/>
    <n v="173364.15544746944"/>
    <m/>
    <m/>
    <n v="151861670252.35211"/>
    <m/>
    <m/>
    <n v="186222226.56294662"/>
    <m/>
    <m/>
    <n v="15.346958992161873"/>
    <m/>
    <m/>
    <n v="169.56440569006716"/>
    <m/>
    <m/>
    <n v="207.39776180026271"/>
    <m/>
    <m/>
  </r>
  <r>
    <x v="637"/>
    <n v="11.98"/>
    <n v="13.44"/>
    <n v="65515.07"/>
    <n v="63106.05"/>
    <n v="137.5949"/>
    <n v="137.32637249198569"/>
    <n v="93289.51"/>
    <n v="89863.45"/>
    <n v="1.3317357283559872E-4"/>
    <n v="171862.26357504044"/>
    <m/>
    <m/>
    <n v="149210463381.44727"/>
    <m/>
    <m/>
    <n v="183770087.62459317"/>
    <m/>
    <m/>
    <n v="15.413871337859891"/>
    <m/>
    <m/>
    <n v="168.8837729966435"/>
    <m/>
    <m/>
    <n v="206.56549213300198"/>
    <m/>
    <m/>
  </r>
  <r>
    <x v="638"/>
    <n v="11.56"/>
    <n v="13.12"/>
    <n v="65416.25"/>
    <n v="63002.46"/>
    <n v="136.77099999999999"/>
    <n v="137.55179682018317"/>
    <n v="92876.98"/>
    <n v="89454.1"/>
    <n v="1.3317357283559872E-4"/>
    <n v="171598.84993378233"/>
    <m/>
    <m/>
    <n v="148733681387.75641"/>
    <m/>
    <m/>
    <n v="183315835.68835938"/>
    <m/>
    <m/>
    <n v="15.426120933821068"/>
    <m/>
    <m/>
    <n v="168.13286231919264"/>
    <m/>
    <m/>
    <n v="205.64726198458953"/>
    <m/>
    <m/>
  </r>
  <r>
    <x v="639"/>
    <n v="11.68"/>
    <n v="13.09"/>
    <n v="64226.93"/>
    <n v="61831.85"/>
    <n v="139.47909999999999"/>
    <n v="140.10756224387731"/>
    <n v="92361.49"/>
    <n v="88921.87"/>
    <n v="1.3317357283559872E-4"/>
    <n v="168466.72087107194"/>
    <m/>
    <m/>
    <n v="143244419252.00241"/>
    <m/>
    <m/>
    <n v="178201590.87478983"/>
    <m/>
    <m/>
    <n v="15.568216907606374"/>
    <m/>
    <m/>
    <n v="167.18745325649718"/>
    <m/>
    <m/>
    <n v="204.49158221977143"/>
    <m/>
    <m/>
  </r>
  <r>
    <x v="640"/>
    <n v="11.52"/>
    <n v="13.08"/>
    <n v="62513.74"/>
    <n v="60174.31"/>
    <n v="143.26070000000001"/>
    <n v="143.86345647511442"/>
    <n v="90975.85"/>
    <n v="87575.99"/>
    <n v="1.3556405100367819E-4"/>
    <n v="163969.0390320424"/>
    <m/>
    <m/>
    <n v="135576699368.33337"/>
    <m/>
    <m/>
    <n v="171034316.95332575"/>
    <m/>
    <m/>
    <n v="15.776476583370332"/>
    <m/>
    <m/>
    <n v="164.67523201356437"/>
    <m/>
    <m/>
    <n v="201.41903591220827"/>
    <m/>
    <m/>
  </r>
  <r>
    <x v="641"/>
    <n v="11.62"/>
    <n v="13.15"/>
    <n v="61681.33"/>
    <n v="59364.89"/>
    <n v="145.34719999999999"/>
    <n v="145.79860054141258"/>
    <n v="90769.73"/>
    <n v="87365.7"/>
    <n v="1.3556405100367819E-4"/>
    <n v="161781.7426242597"/>
    <m/>
    <m/>
    <n v="131941266752.13623"/>
    <m/>
    <m/>
    <n v="167581770.62273887"/>
    <m/>
    <m/>
    <n v="15.882169907366871"/>
    <m/>
    <m/>
    <n v="164.29812827941123"/>
    <m/>
    <m/>
    <n v="200.95800966855631"/>
    <m/>
    <m/>
  </r>
  <r>
    <x v="642"/>
    <n v="11.09"/>
    <n v="12.66"/>
    <n v="60333.43"/>
    <n v="58059.56"/>
    <n v="148.7415"/>
    <n v="149.00445651528403"/>
    <n v="89476.54"/>
    <n v="86109.17"/>
    <n v="1.3556405100367819E-4"/>
    <n v="158242.5255693002"/>
    <m/>
    <m/>
    <n v="126150349559.42017"/>
    <m/>
    <m/>
    <n v="162052972.05352661"/>
    <m/>
    <m/>
    <n v="16.056362546705074"/>
    <m/>
    <m/>
    <n v="161.95343522968474"/>
    <m/>
    <m/>
    <n v="198.0903617778159"/>
    <m/>
    <m/>
  </r>
  <r>
    <x v="643"/>
    <n v="10.75"/>
    <n v="12.32"/>
    <n v="59527.61"/>
    <n v="57276.24"/>
    <n v="150.71340000000001"/>
    <n v="151.01477438330704"/>
    <n v="88433.75"/>
    <n v="85093.95"/>
    <n v="1.3556405100367819E-4"/>
    <n v="156125.21382003755"/>
    <m/>
    <m/>
    <n v="122757484816.85809"/>
    <m/>
    <m/>
    <n v="158771903.51102903"/>
    <m/>
    <m/>
    <n v="16.164255336089987"/>
    <m/>
    <m/>
    <n v="160.0620718875073"/>
    <m/>
    <m/>
    <n v="195.77719009239115"/>
    <m/>
    <m/>
  </r>
  <r>
    <x v="644"/>
    <n v="11.09"/>
    <n v="12.55"/>
    <n v="58141.46"/>
    <n v="55919.22"/>
    <n v="154.73769999999999"/>
    <n v="154.59269900150187"/>
    <n v="87264.29"/>
    <n v="83934.04"/>
    <n v="1.3809571860834424E-4"/>
    <n v="152478.55367090489"/>
    <m/>
    <m/>
    <n v="116973200845.5397"/>
    <m/>
    <m/>
    <n v="153124932.31744727"/>
    <m/>
    <m/>
    <n v="16.354464465663074"/>
    <m/>
    <m/>
    <n v="157.93383563470073"/>
    <m/>
    <m/>
    <n v="193.17470936945688"/>
    <m/>
    <m/>
  </r>
  <r>
    <x v="645"/>
    <n v="11.75"/>
    <n v="12.98"/>
    <n v="58915.16"/>
    <n v="56655.62"/>
    <n v="152.08619999999999"/>
    <n v="152.55686832387966"/>
    <n v="87977.79"/>
    <n v="84608.72"/>
    <n v="1.3809571860834424E-4"/>
    <n v="154503.84873857634"/>
    <m/>
    <m/>
    <n v="120065191986.95757"/>
    <m/>
    <m/>
    <n v="156148187.48713884"/>
    <m/>
    <m/>
    <n v="16.246355663472826"/>
    <m/>
    <m/>
    <n v="159.22126936259966"/>
    <m/>
    <m/>
    <n v="194.74963055664594"/>
    <m/>
    <m/>
  </r>
  <r>
    <x v="646"/>
    <n v="11.34"/>
    <n v="12.74"/>
    <n v="58643.86"/>
    <n v="56386.9"/>
    <n v="151.60570000000001"/>
    <n v="153.28045199759097"/>
    <n v="87340.77"/>
    <n v="83984.41"/>
    <n v="1.3809571860834424E-4"/>
    <n v="153788.61981701598"/>
    <m/>
    <m/>
    <n v="118937290514.74167"/>
    <m/>
    <m/>
    <n v="155035774.65005404"/>
    <m/>
    <m/>
    <n v="16.284460386073349"/>
    <m/>
    <m/>
    <n v="158.06454306598627"/>
    <m/>
    <m/>
    <n v="193.33500621535836"/>
    <m/>
    <m/>
  </r>
  <r>
    <x v="647"/>
    <n v="10.9"/>
    <n v="12.48"/>
    <n v="58317.91"/>
    <n v="56065.71"/>
    <n v="153.9248"/>
    <n v="154.1535652273856"/>
    <n v="85786.65"/>
    <n v="82478.41"/>
    <n v="1.3809571860834424E-4"/>
    <n v="152930.11412190125"/>
    <m/>
    <m/>
    <n v="117593236046.33369"/>
    <m/>
    <m/>
    <n v="153709632.90938854"/>
    <m/>
    <m/>
    <n v="16.330414955407015"/>
    <m/>
    <m/>
    <n v="155.24819619198126"/>
    <m/>
    <m/>
    <n v="189.8904288549071"/>
    <m/>
    <m/>
  </r>
  <r>
    <x v="648"/>
    <n v="10.63"/>
    <n v="12.09"/>
    <n v="57239.67"/>
    <n v="55021.37"/>
    <n v="155.87860000000001"/>
    <n v="157.0249947394629"/>
    <n v="84438.86"/>
    <n v="81171.199999999997"/>
    <n v="1.3809571860834424E-4"/>
    <n v="150098.92878132677"/>
    <m/>
    <m/>
    <n v="113222917095.11783"/>
    <m/>
    <m/>
    <n v="149413459.63440418"/>
    <m/>
    <m/>
    <n v="16.482079863721758"/>
    <m/>
    <m/>
    <n v="152.80537309555936"/>
    <m/>
    <m/>
    <n v="186.90271667958095"/>
    <m/>
    <m/>
  </r>
  <r>
    <x v="649"/>
    <n v="11.08"/>
    <n v="12.33"/>
    <n v="55882.07"/>
    <n v="53693.58"/>
    <n v="159.92769999999999"/>
    <n v="160.81436272076022"/>
    <n v="84821.84"/>
    <n v="81505.73"/>
    <n v="1.3950245540850226E-4"/>
    <n v="146528.19074406888"/>
    <m/>
    <m/>
    <n v="107788754085.71355"/>
    <m/>
    <m/>
    <n v="144000790.40942508"/>
    <m/>
    <m/>
    <n v="16.6796523294595"/>
    <m/>
    <m/>
    <n v="153.48720728708921"/>
    <m/>
    <m/>
    <n v="187.73731415835331"/>
    <m/>
    <m/>
  </r>
  <r>
    <x v="650"/>
    <n v="10.78"/>
    <n v="11.79"/>
    <n v="54964"/>
    <n v="52803.97"/>
    <n v="162.2826"/>
    <n v="163.47877930873995"/>
    <n v="84403.67"/>
    <n v="81092.539999999994"/>
    <n v="1.3950245540850226E-4"/>
    <n v="144117.40825503092"/>
    <m/>
    <m/>
    <n v="104226833991.76994"/>
    <m/>
    <m/>
    <n v="140420676.84997037"/>
    <m/>
    <m/>
    <n v="16.817391138624288"/>
    <m/>
    <m/>
    <n v="152.7267942652316"/>
    <m/>
    <m/>
    <n v="186.80742248729229"/>
    <m/>
    <m/>
  </r>
  <r>
    <x v="651"/>
    <n v="10.66"/>
    <n v="11.57"/>
    <n v="53625.24"/>
    <n v="51510.45"/>
    <n v="166.3741"/>
    <n v="167.48346059712492"/>
    <n v="84336.08"/>
    <n v="81016.289999999994"/>
    <n v="1.3950245540850226E-4"/>
    <n v="140603.7071833979"/>
    <m/>
    <m/>
    <n v="99129765669.078094"/>
    <m/>
    <m/>
    <n v="135259627.04976049"/>
    <m/>
    <m/>
    <n v="17.022932877582736"/>
    <m/>
    <m/>
    <n v="152.60077043779467"/>
    <m/>
    <m/>
    <n v="186.65348129297573"/>
    <m/>
    <m/>
  </r>
  <r>
    <x v="652"/>
    <n v="10.56"/>
    <n v="11.36"/>
    <n v="52446.5"/>
    <n v="50371.01"/>
    <n v="170.1678"/>
    <n v="171.18828853675245"/>
    <n v="83543.81"/>
    <n v="80243.899999999994"/>
    <n v="1.3950245540850226E-4"/>
    <n v="137509.73459901582"/>
    <m/>
    <m/>
    <n v="94753087897.164749"/>
    <m/>
    <m/>
    <n v="130770345.03134276"/>
    <m/>
    <m/>
    <n v="17.210763318621101"/>
    <m/>
    <m/>
    <n v="151.16352229015678"/>
    <m/>
    <m/>
    <n v="184.89571527416479"/>
    <m/>
    <m/>
  </r>
  <r>
    <x v="653"/>
    <n v="10.8"/>
    <n v="11.58"/>
    <n v="52709.58"/>
    <n v="50616.65"/>
    <n v="169.0401"/>
    <n v="170.35346923898243"/>
    <n v="83204.27"/>
    <n v="79906.58"/>
    <n v="1.3950245540850226E-4"/>
    <n v="138196.1355402442"/>
    <m/>
    <m/>
    <n v="95686258544.431305"/>
    <m/>
    <m/>
    <n v="131725656.74639829"/>
    <m/>
    <m/>
    <n v="17.168351330127187"/>
    <m/>
    <m/>
    <n v="150.5454903210792"/>
    <m/>
    <m/>
    <n v="184.13997105648664"/>
    <m/>
    <m/>
  </r>
  <r>
    <x v="654"/>
    <n v="11.2"/>
    <n v="12.07"/>
    <n v="52912"/>
    <n v="50789.85"/>
    <n v="169.35669999999999"/>
    <n v="169.77055391621431"/>
    <n v="82610.11"/>
    <n v="79302.53"/>
    <n v="1.390804152545666E-4"/>
    <n v="138716.70086970984"/>
    <m/>
    <m/>
    <n v="96368231413.072601"/>
    <m/>
    <m/>
    <n v="132397956.03663619"/>
    <m/>
    <m/>
    <n v="17.137639792682936"/>
    <m/>
    <m/>
    <n v="149.4595144371936"/>
    <m/>
    <m/>
    <n v="182.81225885768501"/>
    <m/>
    <m/>
  </r>
  <r>
    <x v="655"/>
    <n v="11.1"/>
    <n v="11.63"/>
    <n v="52537.49"/>
    <n v="50423.29"/>
    <n v="170.28479999999999"/>
    <n v="170.99582026851755"/>
    <n v="82164.3"/>
    <n v="78863.539999999994"/>
    <n v="1.390804152545666E-4"/>
    <n v="137731.50857252651"/>
    <m/>
    <m/>
    <n v="94986131711.552521"/>
    <m/>
    <m/>
    <n v="130963388.39509723"/>
    <m/>
    <m/>
    <n v="17.199034936602608"/>
    <m/>
    <m/>
    <n v="148.64932326286799"/>
    <m/>
    <m/>
    <n v="181.82146815570928"/>
    <m/>
    <m/>
  </r>
  <r>
    <x v="656"/>
    <n v="11.51"/>
    <n v="12.12"/>
    <n v="53686.43"/>
    <n v="51518.98"/>
    <n v="166.227"/>
    <n v="167.28010853471335"/>
    <n v="81553.759999999995"/>
    <n v="78266.559999999998"/>
    <n v="1.390804152545666E-4"/>
    <n v="140740.12089436795"/>
    <m/>
    <m/>
    <n v="99123502848.874954"/>
    <m/>
    <m/>
    <n v="135230811.76897696"/>
    <m/>
    <m/>
    <n v="17.01172601955216"/>
    <m/>
    <m/>
    <n v="147.54115392924894"/>
    <m/>
    <m/>
    <n v="180.4662007952858"/>
    <m/>
    <m/>
  </r>
  <r>
    <x v="657"/>
    <n v="11.42"/>
    <n v="12.18"/>
    <n v="54041.87"/>
    <n v="51852.91"/>
    <n v="165.91030000000001"/>
    <n v="166.19585091464796"/>
    <n v="81285.100000000006"/>
    <n v="77997.850000000006"/>
    <n v="1.390804152545666E-4"/>
    <n v="141668.45996685201"/>
    <m/>
    <m/>
    <n v="100417904101.51627"/>
    <m/>
    <m/>
    <n v="136544288.5018284"/>
    <m/>
    <m/>
    <n v="16.956152325830313"/>
    <m/>
    <m/>
    <n v="147.05152799454132"/>
    <m/>
    <m/>
    <n v="179.86750784330664"/>
    <m/>
    <m/>
  </r>
  <r>
    <x v="658"/>
    <n v="11.16"/>
    <n v="12.13"/>
    <n v="53675.89"/>
    <n v="51494.54"/>
    <n v="167.93289999999999"/>
    <n v="167.34447703982173"/>
    <n v="81137.13"/>
    <n v="77845.02"/>
    <n v="1.390804152545666E-4"/>
    <n v="140705.62799995529"/>
    <m/>
    <m/>
    <n v="99039167941.687927"/>
    <m/>
    <m/>
    <n v="135127448.95169574"/>
    <m/>
    <m/>
    <n v="17.014303837780925"/>
    <m/>
    <m/>
    <n v="146.78025880577269"/>
    <m/>
    <m/>
    <n v="179.53589905082424"/>
    <m/>
    <m/>
  </r>
  <r>
    <x v="659"/>
    <n v="11.16"/>
    <n v="11.62"/>
    <n v="51871.07"/>
    <n v="49741.58"/>
    <n v="173.18629999999999"/>
    <n v="173.04116205675217"/>
    <n v="80521.679999999993"/>
    <n v="77222.06"/>
    <n v="1.3851772053508071E-4"/>
    <n v="135964.53823789506"/>
    <m/>
    <m/>
    <n v="92322090647.334915"/>
    <m/>
    <m/>
    <n v="128223814.75408456"/>
    <m/>
    <m/>
    <n v="17.302550381943593"/>
    <m/>
    <m/>
    <n v="145.65623018119248"/>
    <m/>
    <m/>
    <n v="178.16161674062968"/>
    <m/>
    <m/>
  </r>
  <r>
    <x v="660"/>
    <n v="11.09"/>
    <n v="11.54"/>
    <n v="52050.42"/>
    <n v="49906.68"/>
    <n v="171.69149999999999"/>
    <n v="172.46681166708683"/>
    <n v="79793.59"/>
    <n v="76513.11"/>
    <n v="1.3851772053508071E-4"/>
    <n v="136431.32400482029"/>
    <m/>
    <m/>
    <n v="92943625221.824341"/>
    <m/>
    <m/>
    <n v="128860971.10888018"/>
    <m/>
    <m/>
    <n v="17.273385868088184"/>
    <m/>
    <m/>
    <n v="144.33566358401498"/>
    <m/>
    <m/>
    <n v="176.54653925247348"/>
    <m/>
    <m/>
  </r>
  <r>
    <x v="661"/>
    <n v="10.75"/>
    <n v="11.3"/>
    <n v="51111.86"/>
    <n v="48999.86"/>
    <n v="174.3725"/>
    <n v="175.60058762966236"/>
    <n v="79117.16"/>
    <n v="75853.899999999994"/>
    <n v="1.3851772053508071E-4"/>
    <n v="133967.9622040487"/>
    <m/>
    <m/>
    <n v="89574353288.893021"/>
    <m/>
    <m/>
    <n v="125347602.85226242"/>
    <m/>
    <m/>
    <n v="17.429863616816956"/>
    <m/>
    <m/>
    <n v="143.10860487867816"/>
    <m/>
    <m/>
    <n v="175.04583406429316"/>
    <m/>
    <m/>
  </r>
  <r>
    <x v="662"/>
    <n v="11.01"/>
    <n v="11.58"/>
    <n v="51250.400000000001"/>
    <n v="49125.89"/>
    <n v="173.77680000000001"/>
    <n v="175.14893446047031"/>
    <n v="79058.100000000006"/>
    <n v="75786.77"/>
    <n v="1.3851772053508071E-4"/>
    <n v="134327.81031178313"/>
    <m/>
    <m/>
    <n v="90043533770.894501"/>
    <m/>
    <m/>
    <n v="125829996.35954775"/>
    <m/>
    <m/>
    <n v="17.406995321876131"/>
    <m/>
    <m/>
    <n v="142.99828914887243"/>
    <m/>
    <m/>
    <n v="174.9110911061768"/>
    <m/>
    <m/>
  </r>
  <r>
    <x v="663"/>
    <n v="10.79"/>
    <n v="11.76"/>
    <n v="51665.74"/>
    <n v="49517.21"/>
    <n v="173.62950000000001"/>
    <n v="173.75375808741995"/>
    <n v="78523.58"/>
    <n v="75263.87"/>
    <n v="1.3851772053508071E-4"/>
    <n v="135413.11866574443"/>
    <m/>
    <m/>
    <n v="91486581640.787064"/>
    <m/>
    <m/>
    <n v="127332253.28070925"/>
    <m/>
    <m/>
    <n v="17.337214988632251"/>
    <m/>
    <m/>
    <n v="142.02799967655707"/>
    <m/>
    <m/>
    <n v="173.72445337624623"/>
    <m/>
    <m/>
  </r>
  <r>
    <x v="664"/>
    <n v="10.86"/>
    <n v="11.6"/>
    <n v="51474.13"/>
    <n v="49312.99"/>
    <n v="174.37649999999999"/>
    <n v="174.47035727539142"/>
    <n v="78306.460000000006"/>
    <n v="75024.479999999996"/>
    <n v="1.3851772053508071E-4"/>
    <n v="134901.05060206098"/>
    <m/>
    <m/>
    <n v="90757361150.504318"/>
    <m/>
    <m/>
    <n v="126540893.14516126"/>
    <m/>
    <m/>
    <n v="17.371609772194478"/>
    <m/>
    <m/>
    <n v="141.6249276293143"/>
    <m/>
    <m/>
    <n v="173.2319970982108"/>
    <m/>
    <m/>
  </r>
  <r>
    <x v="665"/>
    <n v="10.5"/>
    <n v="11.27"/>
    <n v="50380.5"/>
    <n v="48258.44"/>
    <n v="176.90389999999999"/>
    <n v="178.20137653146907"/>
    <n v="78035.81"/>
    <n v="74754.78"/>
    <n v="1.3851772053508071E-4"/>
    <n v="132031.69553032599"/>
    <m/>
    <m/>
    <n v="86883805898.945755"/>
    <m/>
    <m/>
    <n v="122480635.0757768"/>
    <m/>
    <m/>
    <n v="17.556897277077756"/>
    <m/>
    <m/>
    <n v="141.13198912464668"/>
    <m/>
    <m/>
    <n v="172.62923648660487"/>
    <m/>
    <m/>
  </r>
  <r>
    <x v="666"/>
    <n v="10.31"/>
    <n v="11.19"/>
    <n v="49957.61"/>
    <n v="47846.68"/>
    <n v="179.00810000000001"/>
    <n v="179.72186079910387"/>
    <n v="77131.350000000006"/>
    <n v="73877.990000000005"/>
    <n v="1.3851772053508071E-4"/>
    <n v="130920.23936372042"/>
    <m/>
    <m/>
    <n v="85409121229.63295"/>
    <m/>
    <m/>
    <n v="120911896.17277059"/>
    <m/>
    <m/>
    <n v="17.631339545399225"/>
    <m/>
    <m/>
    <n v="139.49282281059968"/>
    <m/>
    <m/>
    <n v="170.62443487679553"/>
    <m/>
    <m/>
  </r>
  <r>
    <x v="667"/>
    <n v="10.16"/>
    <n v="11.05"/>
    <n v="49789.43"/>
    <n v="47678.98"/>
    <n v="180.3578"/>
    <n v="180.35177610474281"/>
    <n v="76677.990000000005"/>
    <n v="73433.52"/>
    <n v="1.3851772053508071E-4"/>
    <n v="130476.32083480034"/>
    <m/>
    <m/>
    <n v="84818326469.625565"/>
    <m/>
    <m/>
    <n v="120275058.4514706"/>
    <m/>
    <m/>
    <n v="17.661778284353431"/>
    <m/>
    <m/>
    <n v="138.66953534786856"/>
    <m/>
    <m/>
    <n v="169.61759434270991"/>
    <m/>
    <m/>
  </r>
  <r>
    <x v="668"/>
    <n v="10.050000000000001"/>
    <n v="11.1"/>
    <n v="50159.94"/>
    <n v="48027.18"/>
    <n v="178.88130000000001"/>
    <n v="179.03466553652865"/>
    <n v="76675.22"/>
    <n v="73420.7"/>
    <n v="1.3851772053508071E-4"/>
    <n v="131444.0603513282"/>
    <m/>
    <m/>
    <n v="86065214590.169922"/>
    <m/>
    <m/>
    <n v="121591447.17055596"/>
    <m/>
    <m/>
    <n v="17.596828213624551"/>
    <m/>
    <m/>
    <n v="138.66114476212442"/>
    <m/>
    <m/>
    <n v="169.60751703419933"/>
    <m/>
    <m/>
  </r>
  <r>
    <x v="669"/>
    <n v="9.9700000000000006"/>
    <n v="11.28"/>
    <n v="49305.75"/>
    <n v="47189.35"/>
    <n v="182.17939999999999"/>
    <n v="182.15790978752298"/>
    <n v="76982.94"/>
    <n v="73684.84"/>
    <n v="1.3809571860834424E-4"/>
    <n v="129196.20526746368"/>
    <m/>
    <m/>
    <n v="83085563357.832413"/>
    <m/>
    <m/>
    <n v="118406312.48174001"/>
    <m/>
    <m/>
    <n v="17.748929839029685"/>
    <m/>
    <m/>
    <n v="139.20744872322612"/>
    <m/>
    <m/>
    <n v="170.27630485153287"/>
    <m/>
    <m/>
  </r>
  <r>
    <x v="670"/>
    <n v="9.9"/>
    <n v="11.29"/>
    <n v="49645.95"/>
    <n v="47508.43"/>
    <n v="180.33920000000001"/>
    <n v="180.92621352862128"/>
    <n v="77033.63"/>
    <n v="73723.179999999993"/>
    <n v="1.3809571860834424E-4"/>
    <n v="130084.46173250207"/>
    <m/>
    <m/>
    <n v="84216984072.027863"/>
    <m/>
    <m/>
    <n v="119606106.64978936"/>
    <m/>
    <m/>
    <n v="17.688463015804746"/>
    <m/>
    <m/>
    <n v="139.29571431389655"/>
    <m/>
    <m/>
    <n v="170.38445662471688"/>
    <m/>
    <m/>
  </r>
  <r>
    <x v="671"/>
    <n v="10.14"/>
    <n v="11.81"/>
    <n v="50119.4"/>
    <n v="47954.93"/>
    <n v="179.4341"/>
    <n v="179.22580889852659"/>
    <n v="78085.05"/>
    <n v="74719.23"/>
    <n v="1.3809571860834424E-4"/>
    <n v="131321.81369283583"/>
    <m/>
    <m/>
    <n v="85807952412.91864"/>
    <m/>
    <m/>
    <n v="121291090.43045306"/>
    <m/>
    <m/>
    <n v="17.604883770194981"/>
    <m/>
    <m/>
    <n v="141.19349690663884"/>
    <m/>
    <m/>
    <n v="172.70598548238328"/>
    <m/>
    <m/>
  </r>
  <r>
    <x v="672"/>
    <n v="10.73"/>
    <n v="12.43"/>
    <n v="50714.55"/>
    <n v="48511.13"/>
    <n v="176.5848"/>
    <n v="177.14707799621144"/>
    <n v="79007.600000000006"/>
    <n v="75581.37"/>
    <n v="1.3809571860834424E-4"/>
    <n v="132874.7332392229"/>
    <m/>
    <m/>
    <n v="87814732667.017227"/>
    <m/>
    <m/>
    <n v="123398895.97149366"/>
    <m/>
    <m/>
    <n v="17.50187852043145"/>
    <m/>
    <m/>
    <n v="142.85468624339603"/>
    <m/>
    <m/>
    <n v="174.73831292253183"/>
    <m/>
    <m/>
  </r>
  <r>
    <x v="673"/>
    <n v="12.3"/>
    <n v="13.42"/>
    <n v="53649.08"/>
    <n v="51298.06"/>
    <n v="165.44049999999999"/>
    <n v="166.97010405064509"/>
    <n v="80331.3"/>
    <n v="76816.350000000006"/>
    <n v="1.3711111114722563E-4"/>
    <n v="140553.07093814152"/>
    <m/>
    <m/>
    <n v="97931517253.354721"/>
    <m/>
    <m/>
    <n v="134028808.80791023"/>
    <m/>
    <m/>
    <n v="16.997815972878829"/>
    <m/>
    <m/>
    <n v="145.23746097822789"/>
    <m/>
    <m/>
    <n v="177.65348138246281"/>
    <m/>
    <m/>
  </r>
  <r>
    <x v="674"/>
    <n v="11.62"/>
    <n v="12.98"/>
    <n v="51765.9"/>
    <n v="49490.38"/>
    <n v="172.0547"/>
    <n v="172.85392339372103"/>
    <n v="79653"/>
    <n v="76157.2"/>
    <n v="1.3711111114722563E-4"/>
    <n v="135616.09637272835"/>
    <m/>
    <m/>
    <n v="91037913010.22139"/>
    <m/>
    <m/>
    <n v="126943078.09105945"/>
    <m/>
    <m/>
    <n v="17.296856743685876"/>
    <m/>
    <m/>
    <n v="144.00759598861526"/>
    <m/>
    <m/>
    <n v="176.14931187811018"/>
    <m/>
    <m/>
  </r>
  <r>
    <x v="675"/>
    <n v="10.83"/>
    <n v="12.31"/>
    <n v="49762.67"/>
    <n v="47568.42"/>
    <n v="178.4014"/>
    <n v="179.5667093251646"/>
    <n v="79160.95"/>
    <n v="75676.31"/>
    <n v="1.3711111114722563E-4"/>
    <n v="130364.86364799316"/>
    <m/>
    <m/>
    <n v="83974711326.30983"/>
    <m/>
    <m/>
    <n v="119547175.87661356"/>
    <m/>
    <m/>
    <n v="17.632259716682285"/>
    <m/>
    <m/>
    <n v="143.11451092215995"/>
    <m/>
    <m/>
    <n v="175.05708690707885"/>
    <m/>
    <m/>
  </r>
  <r>
    <x v="676"/>
    <n v="10.91"/>
    <n v="12.49"/>
    <n v="49446.13"/>
    <n v="47259.32"/>
    <n v="178.66239999999999"/>
    <n v="180.73353533814566"/>
    <n v="79133.33"/>
    <n v="75639.53"/>
    <n v="1.3711111114722563E-4"/>
    <n v="129532.45511155503"/>
    <m/>
    <m/>
    <n v="82890991990.380798"/>
    <m/>
    <m/>
    <n v="118380812.850297"/>
    <m/>
    <m/>
    <n v="17.689086591036567"/>
    <m/>
    <m/>
    <n v="143.06108849931121"/>
    <m/>
    <m/>
    <n v="174.99193259346717"/>
    <m/>
    <m/>
  </r>
  <r>
    <x v="677"/>
    <n v="11.66"/>
    <n v="12.92"/>
    <n v="50502.34"/>
    <n v="48262.34"/>
    <n v="175.86179999999999"/>
    <n v="176.89769194016898"/>
    <n v="80037.33"/>
    <n v="76493.25"/>
    <n v="1.3711111114722563E-4"/>
    <n v="132296.14894686767"/>
    <m/>
    <m/>
    <n v="86417448918.336014"/>
    <m/>
    <m/>
    <n v="122148368.74530017"/>
    <m/>
    <m/>
    <n v="17.500916698762982"/>
    <m/>
    <m/>
    <n v="144.69185554366618"/>
    <m/>
    <m/>
    <n v="176.98687634942189"/>
    <m/>
    <m/>
  </r>
  <r>
    <x v="678"/>
    <n v="11.23"/>
    <n v="12.62"/>
    <n v="49694.87"/>
    <n v="47470.83"/>
    <n v="178.81200000000001"/>
    <n v="179.79884203250936"/>
    <n v="79495.78"/>
    <n v="75944.210000000006"/>
    <n v="1.3612659285566764E-4"/>
    <n v="130171.37444241895"/>
    <m/>
    <m/>
    <n v="83605729722.985443"/>
    <m/>
    <m/>
    <n v="119140062.54790787"/>
    <m/>
    <m/>
    <n v="17.643047918437034"/>
    <m/>
    <m/>
    <n v="143.70232651139673"/>
    <m/>
    <m/>
    <n v="175.77706372418825"/>
    <m/>
    <m/>
  </r>
  <r>
    <x v="679"/>
    <n v="11.27"/>
    <n v="12.68"/>
    <n v="49870.21"/>
    <n v="47631.87"/>
    <n v="178.76259999999999"/>
    <n v="179.18889260628455"/>
    <n v="78911.16"/>
    <n v="75375.37"/>
    <n v="1.3612659285566764E-4"/>
    <n v="130627.47702739324"/>
    <m/>
    <m/>
    <n v="84180630824.962219"/>
    <m/>
    <m/>
    <n v="119745170.25333573"/>
    <m/>
    <m/>
    <n v="17.612663364959296"/>
    <m/>
    <m/>
    <n v="142.64204687365489"/>
    <m/>
    <m/>
    <n v="174.48031809853978"/>
    <m/>
    <m/>
  </r>
  <r>
    <x v="680"/>
    <n v="11.33"/>
    <n v="12.79"/>
    <n v="50264.44"/>
    <n v="48001.919999999998"/>
    <n v="177.65479999999999"/>
    <n v="177.79678161612284"/>
    <n v="78394.98"/>
    <n v="74872.05"/>
    <n v="1.3612659285566764E-4"/>
    <n v="131656.89258082776"/>
    <m/>
    <m/>
    <n v="85496395125.146576"/>
    <m/>
    <m/>
    <n v="121139451.43807979"/>
    <m/>
    <m/>
    <n v="17.543790712425015"/>
    <m/>
    <m/>
    <n v="141.70552992227965"/>
    <m/>
    <m/>
    <n v="173.33495680570184"/>
    <m/>
    <m/>
  </r>
  <r>
    <x v="681"/>
    <n v="12.67"/>
    <n v="13.75"/>
    <n v="51167.95"/>
    <n v="48858.22"/>
    <n v="174.4016"/>
    <n v="174.6250879818289"/>
    <n v="78764.600000000006"/>
    <n v="75214.86"/>
    <n v="1.3612659285566764E-4"/>
    <n v="134020.17478172586"/>
    <m/>
    <m/>
    <n v="88554764009.247482"/>
    <m/>
    <m/>
    <n v="124379745.09302774"/>
    <m/>
    <m/>
    <n v="17.386857467029529"/>
    <m/>
    <m/>
    <n v="142.37017763043241"/>
    <m/>
    <m/>
    <n v="174.14814826401994"/>
    <m/>
    <m/>
  </r>
  <r>
    <x v="682"/>
    <n v="12.08"/>
    <n v="13.49"/>
    <n v="51256.7"/>
    <n v="48936.31"/>
    <n v="173.32990000000001"/>
    <n v="174.34598503619353"/>
    <n v="78187.86"/>
    <n v="74653.87"/>
    <n v="1.3612659285566764E-4"/>
    <n v="134249.35709791919"/>
    <m/>
    <m/>
    <n v="88845915065.791"/>
    <m/>
    <m/>
    <n v="124676743.41579224"/>
    <m/>
    <m/>
    <n v="17.372510603433263"/>
    <m/>
    <m/>
    <n v="141.32425084635355"/>
    <m/>
    <m/>
    <n v="172.86895311451002"/>
    <m/>
    <m/>
  </r>
  <r>
    <x v="683"/>
    <n v="10.71"/>
    <n v="13.39"/>
    <n v="50016.74"/>
    <n v="47732.49"/>
    <n v="178.3099"/>
    <n v="178.63484914765331"/>
    <n v="77679.3"/>
    <n v="74137.81"/>
    <n v="1.3415782371595242E-4"/>
    <n v="130992.12425098264"/>
    <m/>
    <m/>
    <n v="84497288754.096863"/>
    <m/>
    <m/>
    <n v="120072767.91389853"/>
    <m/>
    <m/>
    <n v="17.584817003692972"/>
    <m/>
    <m/>
    <n v="140.39476016362997"/>
    <m/>
    <m/>
    <n v="171.73255729552693"/>
    <m/>
    <m/>
  </r>
  <r>
    <x v="684"/>
    <n v="10.65"/>
    <n v="13.26"/>
    <n v="49495.14"/>
    <n v="47228.31"/>
    <n v="179.79910000000001"/>
    <n v="180.52170060340734"/>
    <n v="78322.42"/>
    <n v="74741.66"/>
    <n v="1.3415782371595242E-4"/>
    <n v="129622.91101985711"/>
    <m/>
    <m/>
    <n v="82719621243.124649"/>
    <m/>
    <m/>
    <n v="118169210.82317172"/>
    <m/>
    <m/>
    <n v="17.677227741099198"/>
    <m/>
    <m/>
    <n v="141.55366034828251"/>
    <m/>
    <m/>
    <n v="173.15032768229935"/>
    <m/>
    <m/>
  </r>
  <r>
    <x v="685"/>
    <n v="10.18"/>
    <n v="13.1"/>
    <n v="48706.05"/>
    <n v="46469.03"/>
    <n v="182.1336"/>
    <n v="183.42391151957509"/>
    <n v="78174.14"/>
    <n v="74590.13"/>
    <n v="1.3415782371595242E-4"/>
    <n v="127553.25152354996"/>
    <m/>
    <m/>
    <n v="80067009474.244781"/>
    <m/>
    <m/>
    <n v="115318431.2201236"/>
    <m/>
    <m/>
    <n v="17.818860560308757"/>
    <m/>
    <m/>
    <n v="141.28222592066348"/>
    <m/>
    <m/>
    <n v="172.81849486017194"/>
    <m/>
    <m/>
  </r>
  <r>
    <x v="686"/>
    <n v="9.9700000000000006"/>
    <n v="13.02"/>
    <n v="48933.7"/>
    <n v="46679.99"/>
    <n v="182.33349999999999"/>
    <n v="182.59120405023111"/>
    <n v="79093.960000000006"/>
    <n v="75457.77"/>
    <n v="1.3415782371595242E-4"/>
    <n v="128146.3052404859"/>
    <m/>
    <m/>
    <n v="80801172355.029816"/>
    <m/>
    <m/>
    <n v="116102601.4367567"/>
    <m/>
    <m/>
    <n v="17.777950822522662"/>
    <m/>
    <m/>
    <n v="142.94110878412974"/>
    <m/>
    <m/>
    <n v="174.84785637426685"/>
    <m/>
    <m/>
  </r>
  <r>
    <x v="687"/>
    <n v="10.050000000000001"/>
    <n v="13.2"/>
    <n v="49603.82"/>
    <n v="47312.99"/>
    <n v="180.95410000000001"/>
    <n v="180.11519169110687"/>
    <n v="80003.05"/>
    <n v="76314.94"/>
    <n v="1.3415782371595242E-4"/>
    <n v="129898.0306736784"/>
    <m/>
    <m/>
    <n v="82999949470.978317"/>
    <m/>
    <m/>
    <n v="118463064.52923092"/>
    <m/>
    <m/>
    <n v="17.656953057496665"/>
    <m/>
    <m/>
    <n v="144.5805195417534"/>
    <m/>
    <m/>
    <n v="176.85340371796659"/>
    <m/>
    <m/>
  </r>
  <r>
    <x v="688"/>
    <n v="10.6"/>
    <n v="13.3"/>
    <n v="49772.35"/>
    <n v="47454.69"/>
    <n v="178.5729"/>
    <n v="179.57575584774483"/>
    <n v="80113.17"/>
    <n v="76389.259999999995"/>
    <n v="1.3486091462189265E-4"/>
    <n v="130329.82772691963"/>
    <m/>
    <m/>
    <n v="83519570653.00354"/>
    <m/>
    <m/>
    <n v="118991827.69569498"/>
    <m/>
    <m/>
    <n v="17.629135625862389"/>
    <m/>
    <m/>
    <n v="144.76893657641219"/>
    <m/>
    <m/>
    <n v="177.08446091708214"/>
    <m/>
    <m/>
  </r>
  <r>
    <x v="689"/>
    <n v="10.3"/>
    <n v="12.98"/>
    <n v="48460.89"/>
    <n v="46197.9"/>
    <n v="170.0446"/>
    <n v="184.33164012792636"/>
    <n v="79712.100000000006"/>
    <n v="75996.53"/>
    <n v="1.3486091462189265E-4"/>
    <n v="126892.65106167871"/>
    <m/>
    <m/>
    <n v="79102797429.661896"/>
    <m/>
    <m/>
    <n v="114263662.69665362"/>
    <m/>
    <m/>
    <n v="17.862115721487658"/>
    <m/>
    <m/>
    <n v="144.04066855638592"/>
    <m/>
    <m/>
    <n v="176.19382098546907"/>
    <m/>
    <m/>
  </r>
  <r>
    <x v="690"/>
    <n v="10.26"/>
    <n v="12.83"/>
    <n v="48310.97"/>
    <n v="46048.75"/>
    <n v="180.71199999999999"/>
    <n v="184.92675514668434"/>
    <n v="79622.94"/>
    <n v="75901.279999999999"/>
    <n v="1.3486091462189265E-4"/>
    <n v="126497.00779208075"/>
    <m/>
    <m/>
    <n v="78599076595.896484"/>
    <m/>
    <m/>
    <n v="113709221.6750284"/>
    <m/>
    <m/>
    <n v="17.890484002373714"/>
    <m/>
    <m/>
    <n v="143.87604712939071"/>
    <m/>
    <m/>
    <n v="175.99264518593824"/>
    <m/>
    <m/>
  </r>
  <r>
    <x v="691"/>
    <n v="10.53"/>
    <n v="13.15"/>
    <n v="48672.39"/>
    <n v="46387.040000000001"/>
    <n v="182.4075"/>
    <n v="183.56821942098992"/>
    <n v="79934.460000000006"/>
    <n v="76188.009999999995"/>
    <n v="1.3486091462189265E-4"/>
    <n v="127440.23913519624"/>
    <m/>
    <m/>
    <n v="79761058819.231552"/>
    <m/>
    <m/>
    <n v="114961140.03952414"/>
    <m/>
    <m/>
    <n v="17.824305237015206"/>
    <m/>
    <m/>
    <n v="144.43543163959245"/>
    <m/>
    <m/>
    <n v="176.67709141126576"/>
    <m/>
    <m/>
  </r>
  <r>
    <x v="692"/>
    <n v="11.36"/>
    <n v="13.47"/>
    <n v="49376.23"/>
    <n v="47051.57"/>
    <n v="182.87780000000001"/>
    <n v="180.9384635915205"/>
    <n v="80318.36"/>
    <n v="76543.649999999994"/>
    <n v="1.3486091462189265E-4"/>
    <n v="129279.97011817743"/>
    <m/>
    <m/>
    <n v="82053691659.328323"/>
    <m/>
    <m/>
    <n v="117430374.0153307"/>
    <m/>
    <m/>
    <n v="17.696171203815819"/>
    <m/>
    <m/>
    <n v="145.12557069814267"/>
    <m/>
    <m/>
    <n v="177.52148159907082"/>
    <m/>
    <m/>
  </r>
  <r>
    <x v="693"/>
    <n v="11.26"/>
    <n v="13.21"/>
    <n v="48101.11"/>
    <n v="45811.1"/>
    <n v="184.70650000000001"/>
    <n v="185.70873450769554"/>
    <n v="80123.600000000006"/>
    <n v="76316.740000000005"/>
    <n v="1.362672328670822E-4"/>
    <n v="125929.08709191724"/>
    <m/>
    <m/>
    <n v="77755471956.989777"/>
    <m/>
    <m/>
    <n v="112782137.43390805"/>
    <m/>
    <m/>
    <n v="17.92757603152322"/>
    <m/>
    <m/>
    <n v="144.75954303962135"/>
    <m/>
    <m/>
    <n v="177.07452300625403"/>
    <m/>
    <m/>
  </r>
  <r>
    <x v="694"/>
    <n v="10.64"/>
    <n v="12.92"/>
    <n v="46879.8"/>
    <n v="44641.69"/>
    <n v="189.90029999999999"/>
    <n v="190.44928103944534"/>
    <n v="80033.22"/>
    <n v="76220.259999999995"/>
    <n v="1.362672328670822E-4"/>
    <n v="122728.69519962891"/>
    <m/>
    <m/>
    <n v="73792496929.385742"/>
    <m/>
    <m/>
    <n v="108462649.68039797"/>
    <m/>
    <m/>
    <n v="18.155920137713299"/>
    <m/>
    <m/>
    <n v="144.59272745697623"/>
    <m/>
    <m/>
    <n v="176.8706626624963"/>
    <m/>
    <m/>
  </r>
  <r>
    <x v="695"/>
    <n v="10.99"/>
    <n v="13.15"/>
    <n v="47308.29"/>
    <n v="45043.64"/>
    <n v="187.72919999999999"/>
    <n v="188.73449182528691"/>
    <n v="80638.100000000006"/>
    <n v="76785.94"/>
    <n v="1.362672328670822E-4"/>
    <n v="123847.43814609635"/>
    <m/>
    <m/>
    <n v="75128180409.072739"/>
    <m/>
    <m/>
    <n v="109926478.36317867"/>
    <m/>
    <m/>
    <n v="18.073712529323707"/>
    <m/>
    <m/>
    <n v="145.68198694684168"/>
    <m/>
    <m/>
    <n v="178.20327661567785"/>
    <m/>
    <m/>
  </r>
  <r>
    <x v="696"/>
    <n v="11.56"/>
    <n v="13.46"/>
    <n v="47817.52"/>
    <n v="45522.35"/>
    <n v="183.68209999999999"/>
    <n v="186.72867949347528"/>
    <n v="80859.47"/>
    <n v="76986.27"/>
    <n v="1.362672328670822E-4"/>
    <n v="125177.4889593682"/>
    <m/>
    <m/>
    <n v="76732045676.525116"/>
    <m/>
    <m/>
    <n v="111677804.84905468"/>
    <m/>
    <m/>
    <n v="17.977203678747916"/>
    <m/>
    <m/>
    <n v="146.07835527329127"/>
    <m/>
    <m/>
    <n v="178.68832397481196"/>
    <m/>
    <m/>
  </r>
  <r>
    <x v="697"/>
    <n v="12.04"/>
    <n v="13.59"/>
    <n v="47850.11"/>
    <n v="45522.35"/>
    <n v="184.52869999999999"/>
    <n v="186.72867949347528"/>
    <n v="80914.58"/>
    <n v="76986.27"/>
    <n v="1.3781439309101806E-4"/>
    <n v="125247.53257473101"/>
    <m/>
    <m/>
    <n v="76767582614.947144"/>
    <m/>
    <m/>
    <n v="111672450.5364401"/>
    <m/>
    <m/>
    <n v="17.974864301418013"/>
    <m/>
    <m/>
    <n v="146.16009456666328"/>
    <m/>
    <m/>
    <n v="178.78929012083131"/>
    <m/>
    <m/>
  </r>
  <r>
    <x v="698"/>
    <n v="11.51"/>
    <n v="13.21"/>
    <n v="47620.1"/>
    <n v="45297.25"/>
    <n v="186.43389999999999"/>
    <n v="187.65201991315882"/>
    <n v="80478.039999999994"/>
    <n v="76560.31"/>
    <n v="1.3781439309101806E-4"/>
    <n v="124642.44272551523"/>
    <m/>
    <m/>
    <n v="76015417328.149338"/>
    <m/>
    <m/>
    <n v="110843086.7594485"/>
    <m/>
    <m/>
    <n v="18.018836574250177"/>
    <m/>
    <m/>
    <n v="145.36800562960516"/>
    <m/>
    <m/>
    <n v="177.82056787118529"/>
    <m/>
    <m/>
  </r>
  <r>
    <x v="699"/>
    <n v="12.14"/>
    <n v="13.64"/>
    <n v="48746.9"/>
    <n v="46362.85"/>
    <n v="183.7244"/>
    <n v="183.23757991030075"/>
    <n v="80787.55"/>
    <n v="76844.210000000006"/>
    <n v="1.3781439309101806E-4"/>
    <n v="127588.65559747032"/>
    <m/>
    <m/>
    <n v="79599253868.264389"/>
    <m/>
    <m/>
    <n v="114753296.44058263"/>
    <m/>
    <m/>
    <n v="17.806430083535787"/>
    <m/>
    <m/>
    <n v="145.92351732823346"/>
    <m/>
    <m/>
    <n v="178.50028994868887"/>
    <m/>
    <m/>
  </r>
  <r>
    <x v="700"/>
    <n v="12"/>
    <n v="13.43"/>
    <n v="48234.82"/>
    <n v="45856.639999999999"/>
    <n v="183.7244"/>
    <n v="185.23824844828738"/>
    <n v="80276.86"/>
    <n v="76326.67"/>
    <n v="1.3809571860834424E-4"/>
    <n v="126239.11802923518"/>
    <m/>
    <m/>
    <n v="77882754111.038116"/>
    <m/>
    <m/>
    <n v="112870658.92614564"/>
    <m/>
    <m/>
    <n v="17.902241384540542"/>
    <m/>
    <m/>
    <n v="144.99047049236444"/>
    <m/>
    <m/>
    <n v="177.35952769239447"/>
    <m/>
    <m/>
  </r>
  <r>
    <x v="701"/>
    <n v="11.91"/>
    <n v="13.4"/>
    <n v="48025.61"/>
    <n v="45651.41"/>
    <n v="186.19720000000001"/>
    <n v="186.06727660493038"/>
    <n v="79857.47"/>
    <n v="75917.38"/>
    <n v="1.3809571860834424E-4"/>
    <n v="125688.51337554849"/>
    <m/>
    <m/>
    <n v="77192800100.071655"/>
    <m/>
    <m/>
    <n v="112111860.06011233"/>
    <m/>
    <m/>
    <n v="17.941834862002725"/>
    <m/>
    <m/>
    <n v="144.22948058509226"/>
    <m/>
    <m/>
    <n v="176.4288404824276"/>
    <m/>
    <m/>
  </r>
  <r>
    <x v="702"/>
    <n v="11.47"/>
    <n v="13.03"/>
    <n v="47508.74"/>
    <n v="45153.79"/>
    <n v="187.14449999999999"/>
    <n v="188.09548993249567"/>
    <n v="79504.479999999996"/>
    <n v="75571.320000000007"/>
    <n v="1.3809571860834424E-4"/>
    <n v="124332.77372870489"/>
    <m/>
    <m/>
    <n v="75516944804.578171"/>
    <m/>
    <m/>
    <n v="110277701.36513714"/>
    <m/>
    <m/>
    <n v="18.039152195269832"/>
    <m/>
    <m/>
    <n v="143.58844890743751"/>
    <m/>
    <m/>
    <n v="175.64489040428549"/>
    <m/>
    <m/>
  </r>
  <r>
    <x v="703"/>
    <n v="10.87"/>
    <n v="12.59"/>
    <n v="44257.9"/>
    <n v="42057.86"/>
    <n v="200.45740000000001"/>
    <n v="200.99209219216672"/>
    <n v="78522.81"/>
    <n v="74627.78"/>
    <n v="1.3809571860834424E-4"/>
    <n v="115822.33691739528"/>
    <m/>
    <m/>
    <n v="65167491520.254692"/>
    <m/>
    <m/>
    <n v="98935111.884393379"/>
    <m/>
    <m/>
    <n v="18.657085909917729"/>
    <m/>
    <m/>
    <n v="141.81205345741742"/>
    <m/>
    <m/>
    <n v="173.47210081858515"/>
    <m/>
    <m/>
  </r>
  <r>
    <x v="704"/>
    <n v="10.15"/>
    <n v="12.11"/>
    <n v="43482.59"/>
    <n v="41315.279999999999"/>
    <n v="204.09880000000001"/>
    <n v="204.54083927107325"/>
    <n v="77403.539999999994"/>
    <n v="73553.72"/>
    <n v="1.3809571860834424E-4"/>
    <n v="113790.5862497341"/>
    <m/>
    <m/>
    <n v="62872116816.085983"/>
    <m/>
    <m/>
    <n v="96313968.147042409"/>
    <m/>
    <m/>
    <n v="18.821302206895083"/>
    <m/>
    <m/>
    <n v="139.78724525895495"/>
    <m/>
    <m/>
    <n v="170.99543435561887"/>
    <m/>
    <m/>
  </r>
  <r>
    <x v="705"/>
    <n v="10.74"/>
    <n v="12.35"/>
    <n v="42877.64"/>
    <n v="40717.65"/>
    <n v="206.9461"/>
    <n v="207.49954466466059"/>
    <n v="77456.17"/>
    <n v="73563.09"/>
    <n v="1.390804152545666E-4"/>
    <n v="112196.53505963739"/>
    <m/>
    <m/>
    <n v="61076141551.557228"/>
    <m/>
    <m/>
    <n v="94220566.149565086"/>
    <m/>
    <m/>
    <n v="18.955454721343987"/>
    <m/>
    <m/>
    <n v="139.86864981151007"/>
    <m/>
    <m/>
    <n v="171.09576289942356"/>
    <m/>
    <m/>
  </r>
  <r>
    <x v="706"/>
    <n v="10.59"/>
    <n v="12.13"/>
    <n v="42919.64"/>
    <n v="40751.870000000003"/>
    <n v="207.64230000000001"/>
    <n v="207.32515752742586"/>
    <n v="76884.570000000007"/>
    <n v="73009.98"/>
    <n v="1.390804152545666E-4"/>
    <n v="112303.69667158536"/>
    <m/>
    <m/>
    <n v="61184544147.098091"/>
    <m/>
    <m/>
    <n v="94338439.049976036"/>
    <m/>
    <m/>
    <n v="18.946996278985115"/>
    <m/>
    <m/>
    <n v="138.83308176394505"/>
    <m/>
    <m/>
    <n v="169.82917976426566"/>
    <m/>
    <m/>
  </r>
  <r>
    <x v="707"/>
    <n v="10.85"/>
    <n v="12.15"/>
    <n v="43437.01"/>
    <n v="41237.440000000002"/>
    <n v="205.48779999999999"/>
    <n v="204.85481992719812"/>
    <n v="76066.960000000006"/>
    <n v="72223.41"/>
    <n v="1.390804152545666E-4"/>
    <n v="113654.67764900553"/>
    <m/>
    <m/>
    <n v="62648486843.552437"/>
    <m/>
    <m/>
    <n v="96023621.843636736"/>
    <m/>
    <m/>
    <n v="18.833626679449175"/>
    <m/>
    <m/>
    <n v="137.35334634658386"/>
    <m/>
    <m/>
    <n v="168.01926036336604"/>
    <m/>
    <m/>
  </r>
  <r>
    <x v="708"/>
    <n v="10.4"/>
    <n v="11.96"/>
    <n v="42209.05"/>
    <n v="40065.919999999998"/>
    <n v="211.17310000000001"/>
    <n v="210.67456816183906"/>
    <n v="75564.22"/>
    <n v="71736.03"/>
    <n v="1.390804152545666E-4"/>
    <n v="110438.97813026384"/>
    <m/>
    <m/>
    <n v="59094455170.491966"/>
    <m/>
    <m/>
    <n v="91930818.252622485"/>
    <m/>
    <m/>
    <n v="19.100653047659517"/>
    <m/>
    <m/>
    <n v="136.44222674496515"/>
    <m/>
    <m/>
    <n v="166.90490442066115"/>
    <m/>
    <m/>
  </r>
  <r>
    <x v="709"/>
    <n v="10.77"/>
    <n v="12.26"/>
    <n v="42764.36"/>
    <n v="40576.31"/>
    <n v="208.13"/>
    <n v="207.99083613112265"/>
    <n v="75616.61"/>
    <n v="71755.83"/>
    <n v="1.3964313910097559E-4"/>
    <n v="111883.7488013603"/>
    <m/>
    <m/>
    <n v="60617205321.630516"/>
    <m/>
    <m/>
    <n v="93684749.627074182"/>
    <m/>
    <m/>
    <n v="18.977511880437095"/>
    <m/>
    <m/>
    <n v="136.52683701685081"/>
    <m/>
    <m/>
    <n v="167.0089542280389"/>
    <m/>
    <m/>
  </r>
  <r>
    <x v="710"/>
    <n v="10.34"/>
    <n v="11.84"/>
    <n v="41479.17"/>
    <n v="39351.21"/>
    <n v="212.0067"/>
    <n v="214.27059822245715"/>
    <n v="74845.58"/>
    <n v="71014.14"/>
    <n v="1.3964313910097559E-4"/>
    <n v="108518.67949006805"/>
    <m/>
    <m/>
    <n v="56962214964.689613"/>
    <m/>
    <m/>
    <n v="89441027.59054929"/>
    <m/>
    <m/>
    <n v="19.263499696305082"/>
    <m/>
    <m/>
    <n v="135.13143660323433"/>
    <m/>
    <m/>
    <n v="165.30218626896294"/>
    <m/>
    <m/>
  </r>
  <r>
    <x v="711"/>
    <n v="9.89"/>
    <n v="11.36"/>
    <n v="41025.949999999997"/>
    <n v="38915.74"/>
    <n v="215.76060000000001"/>
    <n v="216.64176844588695"/>
    <n v="73784.58"/>
    <n v="69997.539999999994"/>
    <n v="1.3964313910097559E-4"/>
    <n v="107330.33860638112"/>
    <m/>
    <m/>
    <n v="55706760009.858551"/>
    <m/>
    <m/>
    <n v="87955520.13311559"/>
    <m/>
    <m/>
    <n v="19.369582814913816"/>
    <m/>
    <m/>
    <n v="133.21258483706356"/>
    <m/>
    <m/>
    <n v="162.95509170985784"/>
    <m/>
    <m/>
  </r>
  <r>
    <x v="712"/>
    <n v="11.22"/>
    <n v="12.18"/>
    <n v="42570.55"/>
    <n v="40375.46"/>
    <n v="208.50229999999999"/>
    <n v="208.51558808195631"/>
    <n v="74176.19"/>
    <n v="70359.28"/>
    <n v="1.3964313910097559E-4"/>
    <n v="111368.53954501565"/>
    <m/>
    <m/>
    <n v="59891509692.872238"/>
    <m/>
    <m/>
    <n v="92903414.716958448"/>
    <m/>
    <m/>
    <n v="19.005813945653763"/>
    <m/>
    <m/>
    <n v="133.91634220005025"/>
    <m/>
    <m/>
    <n v="163.81615721094653"/>
    <m/>
    <m/>
  </r>
  <r>
    <x v="713"/>
    <n v="11.13"/>
    <n v="12.14"/>
    <n v="42690.25"/>
    <n v="40483.35"/>
    <n v="208.58799999999999"/>
    <n v="207.95839946297434"/>
    <n v="74134.600000000006"/>
    <n v="70310"/>
    <n v="1.3964313910097559E-4"/>
    <n v="111678.96274081284"/>
    <m/>
    <m/>
    <n v="60217276249.67627"/>
    <m/>
    <m/>
    <n v="93274900.54727459"/>
    <m/>
    <m/>
    <n v="18.979926573658069"/>
    <m/>
    <m/>
    <n v="133.83799284514669"/>
    <m/>
    <m/>
    <n v="163.72049403617868"/>
    <m/>
    <m/>
  </r>
  <r>
    <x v="714"/>
    <n v="11.45"/>
    <n v="12.27"/>
    <n v="42603.5"/>
    <n v="40384.129999999997"/>
    <n v="208.58799999999999"/>
    <n v="208.46808140369114"/>
    <n v="74196.800000000003"/>
    <n v="70339.539999999994"/>
    <n v="1.4006520110210197E-4"/>
    <n v="111443.86956966441"/>
    <m/>
    <m/>
    <n v="59939159316.674026"/>
    <m/>
    <m/>
    <n v="92929318.226785257"/>
    <m/>
    <m/>
    <n v="19.001701602316235"/>
    <m/>
    <m/>
    <n v="133.94048653777628"/>
    <m/>
    <m/>
    <n v="163.84641055782706"/>
    <m/>
    <m/>
  </r>
  <r>
    <x v="715"/>
    <n v="10.96"/>
    <n v="11.94"/>
    <n v="41942.269999999997"/>
    <n v="39751.69"/>
    <n v="211.61920000000001"/>
    <n v="211.73281815555256"/>
    <n v="73981.539999999994"/>
    <n v="70125.62"/>
    <n v="1.4006520110210197E-4"/>
    <n v="109711.52354796193"/>
    <m/>
    <m/>
    <n v="58067299773.417381"/>
    <m/>
    <m/>
    <n v="90745453.721181795"/>
    <m/>
    <m/>
    <n v="19.149992258045415"/>
    <m/>
    <m/>
    <n v="133.54864148711499"/>
    <m/>
    <m/>
    <n v="163.36725428154602"/>
    <m/>
    <m/>
  </r>
  <r>
    <x v="716"/>
    <n v="10.42"/>
    <n v="11.52"/>
    <n v="41290.629999999997"/>
    <n v="39128.519999999997"/>
    <n v="214.8493"/>
    <n v="215.05206169689626"/>
    <n v="73611.89"/>
    <n v="69765.41"/>
    <n v="1.4006520110210197E-4"/>
    <n v="108004.34660805212"/>
    <m/>
    <m/>
    <n v="56252043582.131523"/>
    <m/>
    <m/>
    <n v="88610738.35158433"/>
    <m/>
    <m/>
    <n v="19.299592987515641"/>
    <m/>
    <m/>
    <n v="132.87812334892848"/>
    <m/>
    <m/>
    <n v="162.54720163357436"/>
    <m/>
    <m/>
  </r>
  <r>
    <x v="717"/>
    <n v="10.31"/>
    <n v="11.46"/>
    <n v="40787.699999999997"/>
    <n v="38646.44"/>
    <n v="217.97819999999999"/>
    <n v="217.70159451599699"/>
    <n v="73351.259999999995"/>
    <n v="69508.63"/>
    <n v="1.4006520110210197E-4"/>
    <n v="106686.22572451491"/>
    <m/>
    <m/>
    <n v="54871149970.899132"/>
    <m/>
    <m/>
    <n v="86972321.414823651"/>
    <m/>
    <m/>
    <n v="19.417977169903175"/>
    <m/>
    <m/>
    <n v="132.40442696040873"/>
    <m/>
    <m/>
    <n v="161.96791563718034"/>
    <m/>
    <m/>
  </r>
  <r>
    <x v="718"/>
    <n v="10.08"/>
    <n v="11.38"/>
    <n v="40621.660000000003"/>
    <n v="38483.699999999997"/>
    <n v="218.67679999999999"/>
    <n v="218.61833503573266"/>
    <n v="73389.119999999995"/>
    <n v="69534.77"/>
    <n v="1.4006520110210197E-4"/>
    <n v="106249.33289393202"/>
    <m/>
    <m/>
    <n v="54414186821.91732"/>
    <m/>
    <m/>
    <n v="86422132.569474444"/>
    <m/>
    <m/>
    <n v="19.458355217406474"/>
    <m/>
    <m/>
    <n v="132.46953689109182"/>
    <m/>
    <m/>
    <n v="162.04774101611727"/>
    <m/>
    <m/>
  </r>
  <r>
    <x v="719"/>
    <n v="10.55"/>
    <n v="11.66"/>
    <n v="40679.78"/>
    <n v="38522.589999999997"/>
    <n v="218.79650000000001"/>
    <n v="218.3974085902625"/>
    <n v="73530.179999999993"/>
    <n v="69639.199999999997"/>
    <n v="1.4006520110210197E-4"/>
    <n v="106393.5674496893"/>
    <m/>
    <m/>
    <n v="54539682087.735153"/>
    <m/>
    <m/>
    <n v="86550644.538097128"/>
    <m/>
    <m/>
    <n v="19.447004778093955"/>
    <m/>
    <m/>
    <n v="132.71444574611792"/>
    <m/>
    <m/>
    <n v="162.34786762902988"/>
    <m/>
    <m/>
  </r>
  <r>
    <x v="720"/>
    <n v="10.65"/>
    <n v="11.62"/>
    <n v="40089.449999999997"/>
    <n v="37958.17"/>
    <n v="221.0728"/>
    <n v="221.59729378376883"/>
    <n v="72895.100000000006"/>
    <n v="69027.97"/>
    <n v="1.4006520110210197E-4"/>
    <n v="104847.06653712239"/>
    <m/>
    <m/>
    <n v="52946510036.99482"/>
    <m/>
    <m/>
    <n v="84647666.548185229"/>
    <m/>
    <m/>
    <n v="19.588960393695857"/>
    <m/>
    <m/>
    <n v="131.56498327429838"/>
    <m/>
    <m/>
    <n v="160.94192141003538"/>
    <m/>
    <m/>
  </r>
  <r>
    <x v="721"/>
    <n v="10.32"/>
    <n v="11.49"/>
    <n v="39560.54"/>
    <n v="37452.06"/>
    <n v="223.6874"/>
    <n v="224.55193059468209"/>
    <n v="72677.539999999994"/>
    <n v="68812.28"/>
    <n v="1.4006520110210197E-4"/>
    <n v="103461.27051698926"/>
    <m/>
    <m/>
    <n v="51539488684.787064"/>
    <m/>
    <m/>
    <n v="82953914.19306165"/>
    <m/>
    <m/>
    <n v="19.719040489563977"/>
    <m/>
    <m/>
    <n v="131.1691208778914"/>
    <m/>
    <m/>
    <n v="160.45784337021706"/>
    <m/>
    <m/>
  </r>
  <r>
    <x v="722"/>
    <n v="10.44"/>
    <n v="11.65"/>
    <n v="39823.01"/>
    <n v="37695.300000000003"/>
    <n v="224.14449999999999"/>
    <n v="223.09353253599451"/>
    <n v="72711.759999999995"/>
    <n v="68835.039999999994"/>
    <n v="1.4006520110210197E-4"/>
    <n v="104145.159462999"/>
    <m/>
    <m/>
    <n v="52213908537.66124"/>
    <m/>
    <m/>
    <n v="83761252.526933938"/>
    <m/>
    <m/>
    <n v="19.654494266901491"/>
    <m/>
    <m/>
    <n v="131.22768158563613"/>
    <m/>
    <m/>
    <n v="160.52965601178119"/>
    <m/>
    <m/>
  </r>
  <r>
    <x v="723"/>
    <n v="11.1"/>
    <n v="12.23"/>
    <n v="40598.04"/>
    <n v="38423.64"/>
    <n v="217.70500000000001"/>
    <n v="218.78297011873653"/>
    <n v="73842.83"/>
    <n v="69896.160000000003"/>
    <n v="1.4006520110210197E-4"/>
    <n v="106169.42952850422"/>
    <m/>
    <m/>
    <n v="54236783429.795639"/>
    <m/>
    <m/>
    <n v="86188049.820323035"/>
    <m/>
    <m/>
    <n v="19.4641078230819"/>
    <m/>
    <m/>
    <n v="133.26574821546157"/>
    <m/>
    <m/>
    <n v="163.02298345711478"/>
    <m/>
    <m/>
  </r>
  <r>
    <x v="724"/>
    <n v="11.61"/>
    <n v="12.58"/>
    <n v="41322.879999999997"/>
    <n v="39093.51"/>
    <n v="215.6627"/>
    <n v="214.9687518876309"/>
    <n v="74446.179999999993"/>
    <n v="70437.89"/>
    <n v="1.4048727949034223E-4"/>
    <n v="108057.08047161151"/>
    <m/>
    <m/>
    <n v="56143935172.193588"/>
    <m/>
    <m/>
    <n v="88439383.27416122"/>
    <m/>
    <m/>
    <n v="19.292934642494224"/>
    <m/>
    <m/>
    <n v="134.34479908239524"/>
    <m/>
    <m/>
    <n v="164.34351855380461"/>
    <m/>
    <m/>
  </r>
  <r>
    <x v="725"/>
    <n v="10.34"/>
    <n v="11.7"/>
    <n v="39808.36"/>
    <n v="37655.199999999997"/>
    <n v="221.3878"/>
    <n v="222.87778091898414"/>
    <n v="73622.59"/>
    <n v="69648.75"/>
    <n v="1.4048727949034223E-4"/>
    <n v="104094.15491465753"/>
    <m/>
    <m/>
    <n v="52017648616.81237"/>
    <m/>
    <m/>
    <n v="83557851.84842816"/>
    <m/>
    <m/>
    <n v="19.647331540781501"/>
    <m/>
    <m/>
    <n v="132.8553176032666"/>
    <m/>
    <m/>
    <n v="162.52161922747365"/>
    <m/>
    <m/>
  </r>
  <r>
    <x v="726"/>
    <n v="10.23"/>
    <n v="11.4"/>
    <n v="38618.71"/>
    <n v="36524.6"/>
    <n v="229.2748"/>
    <n v="229.56970179862367"/>
    <n v="73393.399999999994"/>
    <n v="69422.14"/>
    <n v="1.4048727949034223E-4"/>
    <n v="100980.89848126838"/>
    <m/>
    <m/>
    <n v="48898640285.307541"/>
    <m/>
    <m/>
    <n v="79793841.221274301"/>
    <m/>
    <m/>
    <n v="19.941768743208847"/>
    <m/>
    <m/>
    <n v="132.43850440611408"/>
    <m/>
    <m/>
    <n v="162.01191010716022"/>
    <m/>
    <m/>
  </r>
  <r>
    <x v="727"/>
    <n v="10.220000000000001"/>
    <n v="11.4"/>
    <n v="38344.44"/>
    <n v="36260.07"/>
    <n v="231.5795"/>
    <n v="231.23236403768416"/>
    <n v="72753.81"/>
    <n v="68807.41"/>
    <n v="1.4048727949034223E-4"/>
    <n v="100261.28755841017"/>
    <m/>
    <m/>
    <n v="48194933578.255684"/>
    <m/>
    <m/>
    <n v="78926222.129260972"/>
    <m/>
    <m/>
    <n v="20.013462120946233"/>
    <m/>
    <m/>
    <n v="131.28116207636702"/>
    <m/>
    <m/>
    <n v="160.59631021688031"/>
    <m/>
    <m/>
  </r>
  <r>
    <x v="728"/>
    <n v="10.02"/>
    <n v="11.32"/>
    <n v="38371.79"/>
    <n v="36280.839999999997"/>
    <n v="231.44659999999999"/>
    <n v="231.09991266069946"/>
    <n v="72551.33"/>
    <n v="68606.25"/>
    <n v="1.4048727949034223E-4"/>
    <n v="100330.35461618203"/>
    <m/>
    <m/>
    <n v="48254743671.424149"/>
    <m/>
    <m/>
    <n v="78993278.819421902"/>
    <m/>
    <m/>
    <n v="20.007209452253768"/>
    <m/>
    <m/>
    <n v="130.91260331735293"/>
    <m/>
    <m/>
    <n v="160.14562761162796"/>
    <m/>
    <m/>
  </r>
  <r>
    <x v="729"/>
    <n v="10.24"/>
    <n v="11.57"/>
    <n v="37736.730000000003"/>
    <n v="35659.99"/>
    <n v="236.20840000000001"/>
    <n v="235.0545724970041"/>
    <n v="72404.740000000005"/>
    <n v="68429.070000000007"/>
    <n v="1.407686741867753E-4"/>
    <n v="98660.245930604884"/>
    <m/>
    <m/>
    <n v="46621057467.838501"/>
    <m/>
    <m/>
    <n v="76962687.215057135"/>
    <m/>
    <m/>
    <n v="20.176293836025646"/>
    <m/>
    <m/>
    <n v="130.63535213687302"/>
    <m/>
    <m/>
    <n v="159.80716627404965"/>
    <m/>
    <m/>
  </r>
  <r>
    <x v="730"/>
    <n v="10.199999999999999"/>
    <n v="11.59"/>
    <n v="37360.089999999997"/>
    <n v="35299.06"/>
    <n v="235.96809999999999"/>
    <n v="237.43366028842925"/>
    <n v="71441.509999999995"/>
    <n v="67509.100000000006"/>
    <n v="1.407686741867753E-4"/>
    <n v="97673.163272554346"/>
    <m/>
    <m/>
    <n v="45681679240.623001"/>
    <m/>
    <m/>
    <n v="75793502.043926075"/>
    <m/>
    <m/>
    <n v="20.27787248871374"/>
    <m/>
    <m/>
    <n v="128.89431340347741"/>
    <m/>
    <m/>
    <n v="157.6775138648978"/>
    <m/>
    <m/>
  </r>
  <r>
    <x v="731"/>
    <n v="10.18"/>
    <n v="11.53"/>
    <n v="37098.94"/>
    <n v="35047.35"/>
    <n v="238.89599999999999"/>
    <n v="239.12674862084378"/>
    <n v="71046.45"/>
    <n v="67126.28"/>
    <n v="1.407686741867753E-4"/>
    <n v="96988.055122354985"/>
    <m/>
    <m/>
    <n v="45034490022.497581"/>
    <m/>
    <m/>
    <n v="74982082.303910121"/>
    <m/>
    <m/>
    <n v="20.349641399042376"/>
    <m/>
    <m/>
    <n v="128.17842316663919"/>
    <m/>
    <m/>
    <n v="156.80193106886594"/>
    <m/>
    <m/>
  </r>
  <r>
    <x v="732"/>
    <n v="10.58"/>
    <n v="12"/>
    <n v="38485.42"/>
    <n v="36352.22"/>
    <n v="231.26060000000001"/>
    <n v="230.22366977257479"/>
    <n v="71829.119999999995"/>
    <n v="67856.320000000007"/>
    <n v="1.407686741867753E-4"/>
    <n v="100610.28756212258"/>
    <m/>
    <m/>
    <n v="48392529147.861473"/>
    <m/>
    <m/>
    <n v="79168880.96414949"/>
    <m/>
    <m/>
    <n v="19.970296441690948"/>
    <m/>
    <m/>
    <n v="129.58731704366437"/>
    <m/>
    <m/>
    <n v="158.52561859492596"/>
    <m/>
    <m/>
  </r>
  <r>
    <x v="733"/>
    <n v="11.15"/>
    <n v="12.28"/>
    <n v="38110.29"/>
    <n v="35982.53"/>
    <n v="232.84899999999999"/>
    <n v="232.56496800630643"/>
    <n v="71755.89"/>
    <n v="67758.48"/>
    <n v="1.407686741867753E-4"/>
    <n v="99622.31832411894"/>
    <m/>
    <m/>
    <n v="47421850012.611191"/>
    <m/>
    <m/>
    <n v="77958956.440868601"/>
    <m/>
    <m/>
    <n v="20.070274869071504"/>
    <m/>
    <m/>
    <n v="129.44573288536051"/>
    <m/>
    <m/>
    <n v="158.35293772979355"/>
    <m/>
    <m/>
  </r>
  <r>
    <x v="734"/>
    <n v="18.309999999999999"/>
    <n v="17.100000000000001"/>
    <n v="47465.69"/>
    <n v="44810.54"/>
    <n v="177.8287"/>
    <n v="175.50711623186604"/>
    <n v="75481.81"/>
    <n v="71267.3"/>
    <n v="1.407686741867753E-4"/>
    <n v="124074.80440370129"/>
    <m/>
    <m/>
    <n v="70697706672.908401"/>
    <m/>
    <m/>
    <n v="106647791.62519634"/>
    <m/>
    <m/>
    <n v="17.607780311424193"/>
    <m/>
    <m/>
    <n v="136.16387404717506"/>
    <m/>
    <m/>
    <n v="166.57152474269117"/>
    <m/>
    <m/>
  </r>
  <r>
    <x v="735"/>
    <n v="15.42"/>
    <n v="14.74"/>
    <n v="43687.88"/>
    <n v="41237.75"/>
    <n v="191.51490000000001"/>
    <n v="189.50047738756845"/>
    <n v="72911.509999999995"/>
    <n v="68830.48"/>
    <n v="1.407686741867753E-4"/>
    <n v="114196.86500138327"/>
    <m/>
    <m/>
    <n v="59429785093.294991"/>
    <m/>
    <m/>
    <n v="93892185.687590912"/>
    <m/>
    <m/>
    <n v="18.309246887086385"/>
    <m/>
    <m/>
    <n v="131.52402660103832"/>
    <m/>
    <m/>
    <n v="160.89569876051181"/>
    <m/>
    <m/>
  </r>
  <r>
    <x v="736"/>
    <n v="15.82"/>
    <n v="14.9"/>
    <n v="45597.72"/>
    <n v="43034.67"/>
    <n v="183.9392"/>
    <n v="181.24306281409466"/>
    <n v="73988.039999999994"/>
    <n v="69837.06"/>
    <n v="1.407686741867753E-4"/>
    <n v="119186.13828733364"/>
    <m/>
    <m/>
    <n v="64615222002.787369"/>
    <m/>
    <m/>
    <n v="100028203.4111305"/>
    <m/>
    <m/>
    <n v="17.909871331295591"/>
    <m/>
    <m/>
    <n v="133.46270924416646"/>
    <m/>
    <m/>
    <n v="163.26750290810637"/>
    <m/>
    <m/>
  </r>
  <r>
    <x v="737"/>
    <n v="18.61"/>
    <n v="16.739999999999998"/>
    <n v="48222.65"/>
    <n v="45506"/>
    <n v="172.38509999999999"/>
    <n v="170.83491007528298"/>
    <n v="75199.070000000007"/>
    <n v="70970.320000000007"/>
    <n v="1.407686741867753E-4"/>
    <n v="126044.26904805204"/>
    <m/>
    <m/>
    <n v="72043356699.27301"/>
    <m/>
    <m/>
    <n v="108643564.38609323"/>
    <m/>
    <m/>
    <n v="17.395168054764959"/>
    <m/>
    <m/>
    <n v="135.64390805316816"/>
    <m/>
    <m/>
    <n v="165.93598727617433"/>
    <m/>
    <m/>
  </r>
  <r>
    <x v="738"/>
    <n v="19.63"/>
    <n v="17.559999999999999"/>
    <n v="50477.65"/>
    <n v="47614.74"/>
    <n v="165.47810000000001"/>
    <n v="162.91845052550599"/>
    <n v="75090.53"/>
    <n v="70837.899999999994"/>
    <n v="1.3879906425406929E-4"/>
    <n v="131928.73252695322"/>
    <m/>
    <m/>
    <n v="78742414757.598679"/>
    <m/>
    <m/>
    <n v="116192007.17995384"/>
    <m/>
    <m/>
    <n v="16.990796799907965"/>
    <m/>
    <m/>
    <n v="135.43821597147107"/>
    <m/>
    <m/>
    <n v="165.68490464452051"/>
    <m/>
    <m/>
  </r>
  <r>
    <x v="739"/>
    <n v="15.96"/>
    <n v="15.53"/>
    <n v="47249.74"/>
    <n v="44563.3"/>
    <n v="175.18629999999999"/>
    <n v="173.35924841018516"/>
    <n v="73025.899999999994"/>
    <n v="68880.36"/>
    <n v="1.3879906425406929E-4"/>
    <n v="123489.23361328068"/>
    <m/>
    <m/>
    <n v="68656261295.499138"/>
    <m/>
    <m/>
    <n v="105021572.16841386"/>
    <m/>
    <m/>
    <n v="17.534776821509993"/>
    <m/>
    <m/>
    <n v="131.71110192127753"/>
    <m/>
    <m/>
    <n v="161.12561083014637"/>
    <m/>
    <m/>
  </r>
  <r>
    <x v="740"/>
    <n v="15.24"/>
    <n v="15.05"/>
    <n v="46455.18"/>
    <n v="43807.73"/>
    <n v="178.0129"/>
    <n v="176.29855154350975"/>
    <n v="72446.759999999995"/>
    <n v="68324.539999999994"/>
    <n v="1.3879906425406929E-4"/>
    <n v="121409.65630781287"/>
    <m/>
    <m/>
    <n v="66334337677.999718"/>
    <m/>
    <m/>
    <n v="102349632.24657074"/>
    <m/>
    <m/>
    <n v="17.682967490565332"/>
    <m/>
    <m/>
    <n v="130.66336630212876"/>
    <m/>
    <m/>
    <n v="159.84406381867257"/>
    <m/>
    <m/>
  </r>
  <r>
    <x v="741"/>
    <n v="14.29"/>
    <n v="14.47"/>
    <n v="44765.83"/>
    <n v="42208.57"/>
    <n v="184.84989999999999"/>
    <n v="182.73416442932512"/>
    <n v="72599.289999999994"/>
    <n v="68458.91"/>
    <n v="1.3879906425406929E-4"/>
    <n v="116991.72212610232"/>
    <m/>
    <m/>
    <n v="61497147605.809547"/>
    <m/>
    <m/>
    <n v="96744438.891877607"/>
    <m/>
    <m/>
    <n v="18.005248900843956"/>
    <m/>
    <m/>
    <n v="130.93527327419255"/>
    <m/>
    <m/>
    <n v="160.17687058252335"/>
    <m/>
    <m/>
  </r>
  <r>
    <x v="742"/>
    <n v="14.09"/>
    <n v="14.41"/>
    <n v="44717.68"/>
    <n v="42157.31"/>
    <n v="184.71469999999999"/>
    <n v="182.95608507881991"/>
    <n v="72277.149999999994"/>
    <n v="68145.64"/>
    <n v="1.3879906425406929E-4"/>
    <n v="116863.03655448943"/>
    <m/>
    <m/>
    <n v="61353519518.918663"/>
    <m/>
    <m/>
    <n v="96567276.64987424"/>
    <m/>
    <m/>
    <n v="18.015713181582893"/>
    <m/>
    <m/>
    <n v="130.35110439459757"/>
    <m/>
    <m/>
    <n v="159.46241481535"/>
    <m/>
    <m/>
  </r>
  <r>
    <x v="743"/>
    <n v="13.99"/>
    <n v="14.23"/>
    <n v="43975.43"/>
    <n v="41440"/>
    <n v="188.1446"/>
    <n v="186.06909749322412"/>
    <n v="72006.039999999994"/>
    <n v="67861.649999999994"/>
    <n v="1.3879906425406929E-4"/>
    <n v="114914.86955279933"/>
    <m/>
    <m/>
    <n v="59282291650.898598"/>
    <m/>
    <m/>
    <n v="94099919.715275913"/>
    <m/>
    <m/>
    <n v="18.167563944567885"/>
    <m/>
    <m/>
    <n v="129.85266099459059"/>
    <m/>
    <m/>
    <n v="158.85317632601874"/>
    <m/>
    <m/>
  </r>
  <r>
    <x v="744"/>
    <n v="18.13"/>
    <n v="16.59"/>
    <n v="48142.91"/>
    <n v="45361.45"/>
    <n v="169.29169999999999"/>
    <n v="168.46145602689199"/>
    <n v="74029.09"/>
    <n v="69758.84"/>
    <n v="1.3879906425406929E-4"/>
    <n v="125802.09731845354"/>
    <m/>
    <m/>
    <n v="70508607493.332993"/>
    <m/>
    <m/>
    <n v="107455843.82550295"/>
    <m/>
    <m/>
    <n v="17.307518945430221"/>
    <m/>
    <m/>
    <n v="133.49768896323556"/>
    <m/>
    <m/>
    <n v="163.3124419797447"/>
    <m/>
    <m/>
  </r>
  <r>
    <x v="745"/>
    <n v="17.27"/>
    <n v="16.25"/>
    <n v="49916.639999999999"/>
    <n v="47026.41"/>
    <n v="163.20419999999999"/>
    <n v="162.2781972063178"/>
    <n v="74767.27"/>
    <n v="70444.759999999995"/>
    <n v="1.3879906425406929E-4"/>
    <n v="130433.84547459912"/>
    <m/>
    <m/>
    <n v="75691628408.248764"/>
    <m/>
    <m/>
    <n v="113370893.03303446"/>
    <m/>
    <m/>
    <n v="16.989446610393184"/>
    <m/>
    <m/>
    <n v="134.82557162969988"/>
    <m/>
    <m/>
    <n v="164.937068542725"/>
    <m/>
    <m/>
  </r>
  <r>
    <x v="746"/>
    <n v="16.43"/>
    <n v="16.03"/>
    <n v="50190.71"/>
    <n v="47278.080000000002"/>
    <n v="162.75880000000001"/>
    <n v="161.40973725177494"/>
    <n v="74171.03"/>
    <n v="69873.210000000006"/>
    <n v="1.3879906425406929E-4"/>
    <n v="131146.80162312207"/>
    <m/>
    <m/>
    <n v="76508942273.255173"/>
    <m/>
    <m/>
    <n v="114279883.22212067"/>
    <m/>
    <m/>
    <n v="16.94354461553645"/>
    <m/>
    <m/>
    <n v="133.74712864068235"/>
    <m/>
    <m/>
    <n v="163.61794897756059"/>
    <m/>
    <m/>
  </r>
  <r>
    <x v="747"/>
    <n v="16.79"/>
    <n v="16.86"/>
    <n v="51756.04"/>
    <n v="48746.01"/>
    <n v="157.9597"/>
    <n v="156.39815057981198"/>
    <n v="75415.62"/>
    <n v="71035.990000000005"/>
    <n v="1.3879906425406929E-4"/>
    <n v="135233.66383662832"/>
    <m/>
    <m/>
    <n v="81267576983.912521"/>
    <m/>
    <m/>
    <n v="119601124.72777982"/>
    <m/>
    <m/>
    <n v="16.680071680312583"/>
    <m/>
    <m/>
    <n v="135.98808971470598"/>
    <m/>
    <m/>
    <n v="166.35958420109358"/>
    <m/>
    <m/>
  </r>
  <r>
    <x v="748"/>
    <n v="14.59"/>
    <n v="15.21"/>
    <n v="48620.61"/>
    <n v="45772.63"/>
    <n v="165.89439999999999"/>
    <n v="165.93803154588494"/>
    <n v="74768.84"/>
    <n v="70397.19"/>
    <n v="1.3781439309101806E-4"/>
    <n v="127031.78728065279"/>
    <m/>
    <m/>
    <n v="71373180456.987717"/>
    <m/>
    <m/>
    <n v="108654962.03187287"/>
    <m/>
    <m/>
    <n v="17.187450101009524"/>
    <m/>
    <m/>
    <n v="134.81196558179269"/>
    <m/>
    <m/>
    <n v="164.92132746268342"/>
    <m/>
    <m/>
  </r>
  <r>
    <x v="749"/>
    <n v="13.27"/>
    <n v="14.46"/>
    <n v="46857.13"/>
    <n v="44106.14"/>
    <n v="172.58690000000001"/>
    <n v="171.97950371366082"/>
    <n v="74748.649999999994"/>
    <n v="70368.479999999996"/>
    <n v="1.3781439309101806E-4"/>
    <n v="122421.33184613221"/>
    <m/>
    <m/>
    <n v="66182199171.652901"/>
    <m/>
    <m/>
    <n v="102720111.93893014"/>
    <m/>
    <m/>
    <n v="17.499874970921837"/>
    <m/>
    <m/>
    <n v="134.77227569174096"/>
    <m/>
    <m/>
    <n v="164.87295378479575"/>
    <m/>
    <m/>
  </r>
  <r>
    <x v="750"/>
    <n v="12.19"/>
    <n v="13.17"/>
    <n v="43279.25"/>
    <n v="40732.230000000003"/>
    <n v="185.26480000000001"/>
    <n v="185.13511804251743"/>
    <n v="72879.08"/>
    <n v="68598.77"/>
    <n v="1.3781439309101806E-4"/>
    <n v="113070.82262173365"/>
    <m/>
    <m/>
    <n v="56062143420.432716"/>
    <m/>
    <m/>
    <n v="90932839.726700008"/>
    <m/>
    <m/>
    <n v="18.168730688442615"/>
    <m/>
    <m/>
    <n v="131.39822544809059"/>
    <m/>
    <m/>
    <n v="160.74550334982911"/>
    <m/>
    <m/>
  </r>
  <r>
    <x v="751"/>
    <n v="12.93"/>
    <n v="13.57"/>
    <n v="43552.45"/>
    <n v="40983.74"/>
    <n v="185.32310000000001"/>
    <n v="183.99196105015849"/>
    <n v="72619.06"/>
    <n v="68344.570000000007"/>
    <n v="1.3781439309101806E-4"/>
    <n v="113781.80702220779"/>
    <m/>
    <m/>
    <n v="56759735150.35228"/>
    <m/>
    <m/>
    <n v="91774186.542137042"/>
    <m/>
    <m/>
    <n v="18.112165876956219"/>
    <m/>
    <m/>
    <n v="130.92622669471672"/>
    <m/>
    <m/>
    <n v="160.16826105848395"/>
    <m/>
    <m/>
  </r>
  <r>
    <x v="752"/>
    <n v="12.95"/>
    <n v="13.71"/>
    <n v="43522.52"/>
    <n v="40949.93"/>
    <n v="184.62440000000001"/>
    <n v="184.14374730009825"/>
    <n v="72314.490000000005"/>
    <n v="68048.509999999995"/>
    <n v="1.3781439309101806E-4"/>
    <n v="113700.84168932804"/>
    <m/>
    <m/>
    <n v="56671333763.639519"/>
    <m/>
    <m/>
    <n v="91659742.374400973"/>
    <m/>
    <m/>
    <n v="18.119165188051092"/>
    <m/>
    <m/>
    <n v="130.37393283284231"/>
    <m/>
    <m/>
    <n v="159.49278858060788"/>
    <m/>
    <m/>
  </r>
  <r>
    <x v="753"/>
    <n v="13.11"/>
    <n v="13.9"/>
    <n v="43636.14"/>
    <n v="41039.9"/>
    <n v="187.13319999999999"/>
    <n v="183.73916997982957"/>
    <n v="72263.179999999993"/>
    <n v="67972.09"/>
    <n v="1.3767373306250441E-4"/>
    <n v="113989.33058788917"/>
    <m/>
    <m/>
    <n v="56936147356.029968"/>
    <m/>
    <m/>
    <n v="91959171.689073205"/>
    <m/>
    <m/>
    <n v="18.097847427390224"/>
    <m/>
    <m/>
    <n v="130.27189741116206"/>
    <m/>
    <m/>
    <n v="159.36848763722011"/>
    <m/>
    <m/>
  </r>
  <r>
    <x v="754"/>
    <n v="13.48"/>
    <n v="14.19"/>
    <n v="45185.599999999999"/>
    <n v="42491.519999999997"/>
    <n v="178.44560000000001"/>
    <n v="177.24014210875484"/>
    <n v="72659.539999999994"/>
    <n v="68335.56"/>
    <n v="1.3767373306250441E-4"/>
    <n v="118034.05856657232"/>
    <m/>
    <m/>
    <n v="60969555129.517921"/>
    <m/>
    <m/>
    <n v="96837267.156103984"/>
    <m/>
    <m/>
    <n v="17.777315745179322"/>
    <m/>
    <m/>
    <n v="130.9832384668594"/>
    <m/>
    <m/>
    <n v="160.23888430239919"/>
    <m/>
    <m/>
  </r>
  <r>
    <x v="755"/>
    <n v="14.98"/>
    <n v="15.21"/>
    <n v="47589.49"/>
    <n v="44746.23"/>
    <n v="168.61359999999999"/>
    <n v="167.83532155128754"/>
    <n v="73516.69"/>
    <n v="69132.289999999994"/>
    <n v="1.3767373306250441E-4"/>
    <n v="124310.48128037846"/>
    <m/>
    <m/>
    <n v="67446195898.336937"/>
    <m/>
    <m/>
    <n v="104543918.61996622"/>
    <m/>
    <m/>
    <n v="17.305210137338555"/>
    <m/>
    <m/>
    <n v="132.52518990865647"/>
    <m/>
    <m/>
    <n v="162.12541462589169"/>
    <m/>
    <m/>
  </r>
  <r>
    <x v="756"/>
    <n v="15.14"/>
    <n v="15.37"/>
    <n v="47288.9"/>
    <n v="44457.440000000002"/>
    <n v="171.48240000000001"/>
    <n v="168.91852258321347"/>
    <n v="73278.2"/>
    <n v="68898.509999999995"/>
    <n v="1.3767373306250441E-4"/>
    <n v="123522.28568342001"/>
    <m/>
    <m/>
    <n v="66581763068.726524"/>
    <m/>
    <m/>
    <n v="103530843.77213043"/>
    <m/>
    <m/>
    <n v="17.360601768103368"/>
    <m/>
    <m/>
    <n v="132.09205389063271"/>
    <m/>
    <m/>
    <n v="161.59571240875448"/>
    <m/>
    <m/>
  </r>
  <r>
    <x v="757"/>
    <n v="14.64"/>
    <n v="15.16"/>
    <n v="46878.93"/>
    <n v="44065.9"/>
    <n v="168.91399999999999"/>
    <n v="170.40620064862236"/>
    <n v="73269.05"/>
    <n v="68880.42"/>
    <n v="1.3767373306250441E-4"/>
    <n v="122448.4263478707"/>
    <m/>
    <m/>
    <n v="65415030186.223816"/>
    <m/>
    <m/>
    <n v="102162158.29603106"/>
    <m/>
    <m/>
    <n v="17.436595986351119"/>
    <m/>
    <m/>
    <n v="132.07233953185516"/>
    <m/>
    <m/>
    <n v="161.57177178295694"/>
    <m/>
    <m/>
  </r>
  <r>
    <x v="758"/>
    <n v="14.53"/>
    <n v="15.07"/>
    <n v="47811.93"/>
    <n v="44924.71"/>
    <n v="169.2294"/>
    <n v="167.08511679060419"/>
    <n v="73519.3"/>
    <n v="69087.23"/>
    <n v="1.3725176389622895E-4"/>
    <n v="124876.30027465864"/>
    <m/>
    <m/>
    <n v="67983575408.386208"/>
    <m/>
    <m/>
    <n v="105145724.59790413"/>
    <m/>
    <m/>
    <n v="17.265334977238204"/>
    <m/>
    <m/>
    <n v="132.51373787047129"/>
    <m/>
    <m/>
    <n v="162.11229301772957"/>
    <m/>
    <m/>
  </r>
  <r>
    <x v="759"/>
    <n v="13.46"/>
    <n v="14.37"/>
    <n v="45869.67"/>
    <n v="43093.57"/>
    <n v="176.10890000000001"/>
    <n v="173.89553895604382"/>
    <n v="72481.11"/>
    <n v="68102.14"/>
    <n v="1.3725176389622895E-4"/>
    <n v="119800.53962541725"/>
    <m/>
    <m/>
    <n v="62447275156.27478"/>
    <m/>
    <m/>
    <n v="98716137.427758023"/>
    <m/>
    <m/>
    <n v="17.616745669017362"/>
    <m/>
    <m/>
    <n v="130.63928265451912"/>
    <m/>
    <m/>
    <n v="159.81933057843199"/>
    <m/>
    <m/>
  </r>
  <r>
    <x v="760"/>
    <n v="13.24"/>
    <n v="14.39"/>
    <n v="45201.91"/>
    <n v="42460.31"/>
    <n v="178.0214"/>
    <n v="176.4509338560093"/>
    <n v="73621.78"/>
    <n v="69164.55"/>
    <n v="1.3725176389622895E-4"/>
    <n v="118053.63256187415"/>
    <m/>
    <m/>
    <n v="60617528876.516396"/>
    <m/>
    <m/>
    <n v="96539261.278998658"/>
    <m/>
    <m/>
    <n v="17.745722818542209"/>
    <m/>
    <m/>
    <n v="132.69198013628619"/>
    <m/>
    <m/>
    <n v="162.33070366302823"/>
    <m/>
    <m/>
  </r>
  <r>
    <x v="761"/>
    <n v="13.23"/>
    <n v="14.09"/>
    <n v="44669.91"/>
    <n v="41954.75"/>
    <n v="179.68879999999999"/>
    <n v="178.55187315956698"/>
    <n v="73459.27"/>
    <n v="69002.38"/>
    <n v="1.3725176389622895E-4"/>
    <n v="116661.36577718287"/>
    <m/>
    <m/>
    <n v="59179472368.253494"/>
    <m/>
    <m/>
    <n v="94814163.471141443"/>
    <m/>
    <m/>
    <n v="17.850904238710587"/>
    <m/>
    <m/>
    <n v="132.39585239547242"/>
    <m/>
    <m/>
    <n v="161.96860889937614"/>
    <m/>
    <m/>
  </r>
  <r>
    <x v="762"/>
    <n v="13.14"/>
    <n v="14.04"/>
    <n v="44481.9"/>
    <n v="41755.129999999997"/>
    <n v="181.8897"/>
    <n v="179.40141999085816"/>
    <n v="73357.61"/>
    <n v="68869"/>
    <n v="1.364078746981523E-4"/>
    <n v="116159.02267402931"/>
    <m/>
    <m/>
    <n v="58637709206.987152"/>
    <m/>
    <m/>
    <n v="94133866.46043992"/>
    <m/>
    <m/>
    <n v="17.891508592055356"/>
    <m/>
    <m/>
    <n v="132.19973549910927"/>
    <m/>
    <m/>
    <n v="161.72939508611015"/>
    <m/>
    <m/>
  </r>
  <r>
    <x v="763"/>
    <n v="12.68"/>
    <n v="13.78"/>
    <n v="42916.959999999999"/>
    <n v="40280.43"/>
    <n v="187.46520000000001"/>
    <n v="185.73748633912527"/>
    <n v="73470.16"/>
    <n v="68965.27"/>
    <n v="1.364078746981523E-4"/>
    <n v="112069.64120239484"/>
    <m/>
    <m/>
    <n v="54500767700.882301"/>
    <m/>
    <m/>
    <n v="89146107.758600593"/>
    <m/>
    <m/>
    <n v="18.206979203992454"/>
    <m/>
    <m/>
    <n v="132.39933645585103"/>
    <m/>
    <m/>
    <n v="161.97375872719971"/>
    <m/>
    <m/>
  </r>
  <r>
    <x v="764"/>
    <n v="13.49"/>
    <n v="14.29"/>
    <n v="44351.63"/>
    <n v="41621.47"/>
    <n v="180.9128"/>
    <n v="179.5538036257029"/>
    <n v="74631.33"/>
    <n v="70045.83"/>
    <n v="1.364078746981523E-4"/>
    <n v="115813.1904740919"/>
    <m/>
    <m/>
    <n v="58135013127.540398"/>
    <m/>
    <m/>
    <n v="93597067.995204866"/>
    <m/>
    <m/>
    <n v="17.903434429243813"/>
    <m/>
    <m/>
    <n v="134.48858194219528"/>
    <m/>
    <m/>
    <n v="164.52986532433113"/>
    <m/>
    <m/>
  </r>
  <r>
    <x v="765"/>
    <n v="12.71"/>
    <n v="13.84"/>
    <n v="43423.32"/>
    <n v="40744.629999999997"/>
    <n v="185.0839"/>
    <n v="183.33646572704538"/>
    <n v="74261.429999999993"/>
    <n v="69689.100000000006"/>
    <n v="1.364078746981523E-4"/>
    <n v="113386.37622587965"/>
    <m/>
    <m/>
    <n v="55690629767.028069"/>
    <m/>
    <m/>
    <n v="90638483.045610711"/>
    <m/>
    <m/>
    <n v="18.091549473314334"/>
    <m/>
    <m/>
    <n v="133.81874458626069"/>
    <m/>
    <m/>
    <n v="163.71058297808955"/>
    <m/>
    <m/>
  </r>
  <r>
    <x v="766"/>
    <n v="12.2"/>
    <n v="13.48"/>
    <n v="42756.77"/>
    <n v="40113.64"/>
    <n v="188.20140000000001"/>
    <n v="186.17569819790373"/>
    <n v="73392.69"/>
    <n v="68864.350000000006"/>
    <n v="1.364078746981523E-4"/>
    <n v="111643.167704773"/>
    <m/>
    <m/>
    <n v="53970650376.310364"/>
    <m/>
    <m/>
    <n v="88532130.51200074"/>
    <m/>
    <m/>
    <n v="18.2311619615346"/>
    <m/>
    <m/>
    <n v="132.25005442131362"/>
    <m/>
    <m/>
    <n v="161.791663062949"/>
    <m/>
    <m/>
  </r>
  <r>
    <x v="767"/>
    <n v="11.98"/>
    <n v="13.27"/>
    <n v="40826.14"/>
    <n v="38285.94"/>
    <n v="195.8588"/>
    <n v="194.6584318415299"/>
    <n v="72423.44"/>
    <n v="67926.720000000001"/>
    <n v="1.3598595466368657E-4"/>
    <n v="106594.25828990694"/>
    <m/>
    <m/>
    <n v="49065875159.136971"/>
    <m/>
    <m/>
    <n v="82479066.235580638"/>
    <m/>
    <m/>
    <n v="18.645039761039925"/>
    <m/>
    <m/>
    <n v="130.49396691848253"/>
    <m/>
    <m/>
    <n v="159.64383102629634"/>
    <m/>
    <m/>
  </r>
  <r>
    <x v="768"/>
    <n v="12.14"/>
    <n v="13.14"/>
    <n v="41374.639999999999"/>
    <n v="38795.11"/>
    <n v="196.19399999999999"/>
    <n v="192.06964249116393"/>
    <n v="71803.05"/>
    <n v="67335.61"/>
    <n v="1.3598595466368657E-4"/>
    <n v="108023.72019526827"/>
    <m/>
    <m/>
    <n v="50375515548.161034"/>
    <m/>
    <m/>
    <n v="84123610.290608391"/>
    <m/>
    <m/>
    <n v="18.520576227582602"/>
    <m/>
    <m/>
    <n v="129.37298146386638"/>
    <m/>
    <m/>
    <n v="158.27261224819671"/>
    <m/>
    <m/>
  </r>
  <r>
    <x v="769"/>
    <n v="12.42"/>
    <n v="13.28"/>
    <n v="41348.78"/>
    <n v="38765.589999999997"/>
    <n v="193.77189999999999"/>
    <n v="192.21579224679911"/>
    <n v="71977.47"/>
    <n v="67490.02"/>
    <n v="1.3598595466368657E-4"/>
    <n v="107953.57079417411"/>
    <m/>
    <m/>
    <n v="50303418162.604912"/>
    <m/>
    <m/>
    <n v="84026787.459264353"/>
    <m/>
    <m/>
    <n v="18.527140346164455"/>
    <m/>
    <m/>
    <n v="129.68408492209753"/>
    <m/>
    <m/>
    <n v="158.65338457512647"/>
    <m/>
    <m/>
  </r>
  <r>
    <x v="770"/>
    <n v="12.54"/>
    <n v="13.47"/>
    <n v="41050.78"/>
    <n v="38480.94"/>
    <n v="193.94149999999999"/>
    <n v="193.62720441060341"/>
    <n v="72615.89"/>
    <n v="68079.460000000006"/>
    <n v="1.3598595466368657E-4"/>
    <n v="107172.93780430227"/>
    <m/>
    <m/>
    <n v="49569176532.425018"/>
    <m/>
    <m/>
    <n v="83100496.168717504"/>
    <m/>
    <m/>
    <n v="18.594677389659484"/>
    <m/>
    <m/>
    <n v="130.8311562270772"/>
    <m/>
    <m/>
    <n v="160.05686822335065"/>
    <m/>
    <m/>
  </r>
  <r>
    <x v="771"/>
    <n v="12.07"/>
    <n v="12.91"/>
    <n v="41068.92"/>
    <n v="38492.720000000001"/>
    <n v="195.8005"/>
    <n v="193.56793017073409"/>
    <n v="72210.28"/>
    <n v="67689.929999999993"/>
    <n v="1.3598595466368657E-4"/>
    <n v="107217.68222598385"/>
    <m/>
    <m/>
    <n v="49604027986.538948"/>
    <m/>
    <m/>
    <n v="83137857.729872808"/>
    <m/>
    <m/>
    <n v="18.591347339500153"/>
    <m/>
    <m/>
    <n v="130.09720136642301"/>
    <m/>
    <m/>
    <n v="159.15913331392727"/>
    <m/>
    <m/>
  </r>
  <r>
    <x v="772"/>
    <n v="13.04"/>
    <n v="13.12"/>
    <n v="41709.67"/>
    <n v="39077.57"/>
    <n v="191.67240000000001"/>
    <n v="190.62690121875684"/>
    <n v="72571.929999999993"/>
    <n v="68001.320000000007"/>
    <n v="1.3514216371723897E-4"/>
    <n v="108882.50825416303"/>
    <m/>
    <m/>
    <n v="51125165173.9571"/>
    <m/>
    <m/>
    <n v="85030179.350844383"/>
    <m/>
    <m/>
    <n v="18.448670311715127"/>
    <m/>
    <m/>
    <n v="130.73920170865449"/>
    <m/>
    <m/>
    <n v="159.94507359319815"/>
    <m/>
    <m/>
  </r>
  <r>
    <x v="773"/>
    <n v="13.12"/>
    <n v="13.16"/>
    <n v="41690.26"/>
    <n v="39054.1"/>
    <n v="192.161"/>
    <n v="190.74139179152289"/>
    <n v="72598.679999999993"/>
    <n v="68017.2"/>
    <n v="1.3514216371723897E-4"/>
    <n v="108829.18501368088"/>
    <m/>
    <m/>
    <n v="51068346100.25367"/>
    <m/>
    <m/>
    <n v="84952761.001541525"/>
    <m/>
    <m/>
    <n v="18.453730135047909"/>
    <m/>
    <m/>
    <n v="130.78420309182883"/>
    <m/>
    <m/>
    <n v="160.0003031965654"/>
    <m/>
    <m/>
  </r>
  <r>
    <x v="774"/>
    <n v="13.21"/>
    <n v="13.08"/>
    <n v="41266.18"/>
    <n v="38651.56"/>
    <n v="194.3954"/>
    <n v="192.70740918410806"/>
    <n v="71901.429999999993"/>
    <n v="67354.759999999995"/>
    <n v="1.3514216371723897E-4"/>
    <n v="107719.53046856335"/>
    <m/>
    <m/>
    <n v="50020096890.140175"/>
    <m/>
    <m/>
    <n v="83638516.176460758"/>
    <m/>
    <m/>
    <n v="18.548350874211632"/>
    <m/>
    <m/>
    <n v="129.52497113107717"/>
    <m/>
    <m/>
    <n v="158.45994297776303"/>
    <m/>
    <m/>
  </r>
  <r>
    <x v="775"/>
    <n v="12.79"/>
    <n v="12.94"/>
    <n v="41405.949999999997"/>
    <n v="38777.25"/>
    <n v="192.9375"/>
    <n v="192.08074898564902"/>
    <n v="72371.490000000005"/>
    <n v="67785.990000000005"/>
    <n v="1.3514216371723897E-4"/>
    <n v="108081.74481679747"/>
    <m/>
    <m/>
    <n v="50349942887.115723"/>
    <m/>
    <m/>
    <n v="84045683.115638912"/>
    <m/>
    <m/>
    <n v="18.517710444610934"/>
    <m/>
    <m/>
    <n v="130.36856963102215"/>
    <m/>
    <m/>
    <n v="159.49217026722653"/>
    <m/>
    <m/>
  </r>
  <r>
    <x v="776"/>
    <n v="12.45"/>
    <n v="12.76"/>
    <n v="41131.19"/>
    <n v="38514.69"/>
    <n v="194.50899999999999"/>
    <n v="193.38132397365544"/>
    <n v="72196.009999999995"/>
    <n v="67612.47"/>
    <n v="1.3514216371723897E-4"/>
    <n v="107361.92222898788"/>
    <m/>
    <m/>
    <n v="49672572918.279793"/>
    <m/>
    <m/>
    <n v="83191277.872862548"/>
    <m/>
    <m/>
    <n v="18.57991837241206"/>
    <m/>
    <m/>
    <n v="130.0492922900535"/>
    <m/>
    <m/>
    <n v="159.10174253736625"/>
    <m/>
    <m/>
  </r>
  <r>
    <x v="777"/>
    <n v="14.22"/>
    <n v="14.02"/>
    <n v="42273.47"/>
    <n v="39568.69"/>
    <n v="188.69049999999999"/>
    <n v="188.0892155477994"/>
    <n v="72316.61"/>
    <n v="67698"/>
    <n v="1.3373599099830713E-4"/>
    <n v="110335.46580439463"/>
    <m/>
    <m/>
    <n v="52405186128.006973"/>
    <m/>
    <m/>
    <n v="86603727.909054995"/>
    <m/>
    <m/>
    <n v="18.324256789844537"/>
    <m/>
    <m/>
    <n v="130.25700459197128"/>
    <m/>
    <m/>
    <n v="159.35638079349081"/>
    <m/>
    <m/>
  </r>
  <r>
    <x v="778"/>
    <n v="13.51"/>
    <n v="13.61"/>
    <n v="42299.31"/>
    <n v="39587.58"/>
    <n v="189.30529999999999"/>
    <n v="187.99942219649822"/>
    <n v="72530.89"/>
    <n v="67889.539999999994"/>
    <n v="1.3373599099830713E-4"/>
    <n v="110400.21723295514"/>
    <m/>
    <m/>
    <n v="52459866242.09359"/>
    <m/>
    <m/>
    <n v="86664913.493195519"/>
    <m/>
    <m/>
    <n v="18.319405992324025"/>
    <m/>
    <m/>
    <n v="130.63978115505961"/>
    <m/>
    <m/>
    <n v="159.82484468186431"/>
    <m/>
    <m/>
  </r>
  <r>
    <x v="779"/>
    <n v="13.08"/>
    <n v="13.39"/>
    <n v="41684.74"/>
    <n v="39007.120000000003"/>
    <n v="192.1515"/>
    <n v="190.75599748117537"/>
    <n v="72287.039999999994"/>
    <n v="67652.22"/>
    <n v="1.3373599099830713E-4"/>
    <n v="108793.55095963668"/>
    <m/>
    <m/>
    <n v="50925969928.475182"/>
    <m/>
    <m/>
    <n v="84757990.954389542"/>
    <m/>
    <m/>
    <n v="18.45323148011186"/>
    <m/>
    <m/>
    <n v="130.19739338982876"/>
    <m/>
    <m/>
    <n v="159.28380158958635"/>
    <m/>
    <m/>
  </r>
  <r>
    <x v="780"/>
    <n v="13.09"/>
    <n v="13.35"/>
    <n v="41391.64"/>
    <n v="38727.629999999997"/>
    <n v="192.90819999999999"/>
    <n v="192.12278369189832"/>
    <n v="73489.55"/>
    <n v="68768.58"/>
    <n v="1.3373599099830713E-4"/>
    <n v="108025.95129454853"/>
    <m/>
    <m/>
    <n v="50200634268.009987"/>
    <m/>
    <m/>
    <n v="83846237.4448082"/>
    <m/>
    <m/>
    <n v="18.518859114287004"/>
    <m/>
    <m/>
    <n v="132.36002671943049"/>
    <m/>
    <m/>
    <n v="161.92974982422268"/>
    <m/>
    <m/>
  </r>
  <r>
    <x v="781"/>
    <n v="12.91"/>
    <n v="13.4"/>
    <n v="41508.39"/>
    <n v="38831.69"/>
    <n v="191.9889"/>
    <n v="191.60655543649051"/>
    <n v="74077.16"/>
    <n v="69309.240000000005"/>
    <n v="1.3373599099830713E-4"/>
    <n v="108328.00973751023"/>
    <m/>
    <m/>
    <n v="50474877687.599594"/>
    <m/>
    <m/>
    <n v="84183368.751237646"/>
    <m/>
    <m/>
    <n v="18.493497949917337"/>
    <m/>
    <m/>
    <n v="133.41510186980634"/>
    <m/>
    <m/>
    <n v="163.22071157027963"/>
    <m/>
    <m/>
  </r>
  <r>
    <x v="782"/>
    <n v="13.15"/>
    <n v="13.51"/>
    <n v="41791.83"/>
    <n v="39081.269999999997"/>
    <n v="191.64080000000001"/>
    <n v="190.37505703645081"/>
    <n v="73975.13"/>
    <n v="69185.97"/>
    <n v="1.330329728412849E-4"/>
    <n v="109059.74926027471"/>
    <m/>
    <m/>
    <n v="51137175839.851196"/>
    <m/>
    <m/>
    <n v="84992521.863837823"/>
    <m/>
    <m/>
    <n v="18.432627680929542"/>
    <m/>
    <m/>
    <n v="133.22159717046631"/>
    <m/>
    <m/>
    <n v="162.98451279210815"/>
    <m/>
    <m/>
  </r>
  <r>
    <x v="783"/>
    <n v="13.21"/>
    <n v="13.65"/>
    <n v="42222.39"/>
    <n v="39478.71"/>
    <n v="189.4085"/>
    <n v="188.43902315964567"/>
    <n v="74040.710000000006"/>
    <n v="69238.100000000006"/>
    <n v="1.330329728412849E-4"/>
    <n v="110180.64980740409"/>
    <m/>
    <m/>
    <n v="52181845373.087784"/>
    <m/>
    <m/>
    <n v="86288201.47856015"/>
    <m/>
    <m/>
    <n v="18.338424350143942"/>
    <m/>
    <m/>
    <n v="133.33644870556182"/>
    <m/>
    <m/>
    <n v="163.12520197550526"/>
    <m/>
    <m/>
  </r>
  <r>
    <x v="784"/>
    <n v="12.88"/>
    <n v="13.37"/>
    <n v="41720.78"/>
    <n v="39004.449999999997"/>
    <n v="191.57810000000001"/>
    <n v="190.70275191683388"/>
    <n v="73949.23"/>
    <n v="69143.34"/>
    <n v="1.330329728412849E-4"/>
    <n v="108869.02811430795"/>
    <m/>
    <m/>
    <n v="50932591279.265343"/>
    <m/>
    <m/>
    <n v="84732511.321795076"/>
    <m/>
    <m/>
    <n v="18.448094451773496"/>
    <m/>
    <m/>
    <n v="133.16845945533063"/>
    <m/>
    <m/>
    <n v="162.91986072120383"/>
    <m/>
    <m/>
  </r>
  <r>
    <x v="785"/>
    <n v="13.6"/>
    <n v="14.14"/>
    <n v="43007.5"/>
    <n v="40202.21"/>
    <n v="185.76339999999999"/>
    <n v="184.84659632084654"/>
    <n v="74320.41"/>
    <n v="69481.19"/>
    <n v="1.330329728412849E-4"/>
    <n v="112223.94591582874"/>
    <m/>
    <m/>
    <n v="54065444961.207169"/>
    <m/>
    <m/>
    <n v="88634647.311698928"/>
    <m/>
    <m/>
    <n v="18.164366942075159"/>
    <m/>
    <m/>
    <n v="133.83362042308258"/>
    <m/>
    <m/>
    <n v="163.73380591673649"/>
    <m/>
    <m/>
  </r>
  <r>
    <x v="786"/>
    <n v="12.95"/>
    <n v="13.68"/>
    <n v="42071.93"/>
    <n v="39322.32"/>
    <n v="191.1874"/>
    <n v="188.89226126406112"/>
    <n v="74275.429999999993"/>
    <n v="69429.89"/>
    <n v="1.330329728412849E-4"/>
    <n v="109779.98884949707"/>
    <m/>
    <m/>
    <n v="51703367168.731049"/>
    <m/>
    <m/>
    <n v="85723957.658259615"/>
    <m/>
    <m/>
    <n v="18.362667184130746"/>
    <m/>
    <m/>
    <n v="133.74936063155093"/>
    <m/>
    <m/>
    <n v="163.63090070875859"/>
    <m/>
    <m/>
  </r>
  <r>
    <x v="787"/>
    <n v="13.96"/>
    <n v="14.37"/>
    <n v="42837.45"/>
    <n v="40022.120000000003"/>
    <n v="185.21850000000001"/>
    <n v="185.5306385410735"/>
    <n v="74779.37"/>
    <n v="69873.240000000005"/>
    <n v="1.3218941106041271E-4"/>
    <n v="111769.31475177086"/>
    <m/>
    <m/>
    <n v="53557619515.674889"/>
    <m/>
    <m/>
    <n v="88009806.525495827"/>
    <m/>
    <m/>
    <n v="18.197850501290979"/>
    <m/>
    <m/>
    <n v="134.64696620513394"/>
    <m/>
    <m/>
    <n v="164.72958592818972"/>
    <m/>
    <m/>
  </r>
  <r>
    <x v="788"/>
    <n v="14.01"/>
    <n v="14.37"/>
    <n v="43081.440000000002"/>
    <n v="40244.79"/>
    <n v="185.4922"/>
    <n v="184.4984066831924"/>
    <n v="75149.7"/>
    <n v="70210.039999999994"/>
    <n v="1.3218941106041271E-4"/>
    <n v="112403.18030152026"/>
    <m/>
    <m/>
    <n v="54158284200.635162"/>
    <m/>
    <m/>
    <n v="88743442.267381445"/>
    <m/>
    <m/>
    <n v="18.146754728830643"/>
    <m/>
    <m/>
    <n v="135.31047917079229"/>
    <m/>
    <m/>
    <n v="165.54152136772896"/>
    <m/>
    <m/>
  </r>
  <r>
    <x v="789"/>
    <n v="13.5"/>
    <n v="14.07"/>
    <n v="42662.39"/>
    <n v="39848.01"/>
    <n v="186.667"/>
    <n v="186.31740680230737"/>
    <n v="76037.59"/>
    <n v="71030.289999999994"/>
    <n v="1.3218941106041271E-4"/>
    <n v="111307.12869897531"/>
    <m/>
    <m/>
    <n v="53094991357.224625"/>
    <m/>
    <m/>
    <n v="87430199.61028406"/>
    <m/>
    <m/>
    <n v="18.235736006638181"/>
    <m/>
    <m/>
    <n v="136.90582747718847"/>
    <m/>
    <m/>
    <n v="167.49348565606232"/>
    <m/>
    <m/>
  </r>
  <r>
    <x v="790"/>
    <n v="13.51"/>
    <n v="14.26"/>
    <n v="42974.85"/>
    <n v="40134.589999999997"/>
    <n v="186.29849999999999"/>
    <n v="184.97744421844425"/>
    <n v="76186.509999999995"/>
    <n v="71160.009999999995"/>
    <n v="1.3218941106041271E-4"/>
    <n v="112119.60987806384"/>
    <m/>
    <m/>
    <n v="53863376198.183701"/>
    <m/>
    <m/>
    <n v="88372526.518670171"/>
    <m/>
    <m/>
    <n v="18.169688954004176"/>
    <m/>
    <m/>
    <n v="137.17061343479998"/>
    <m/>
    <m/>
    <n v="167.81761431229867"/>
    <m/>
    <m/>
  </r>
  <r>
    <x v="791"/>
    <n v="12.76"/>
    <n v="13.78"/>
    <n v="42463.49"/>
    <n v="39651.72"/>
    <n v="188.82669999999999"/>
    <n v="187.20295738526016"/>
    <n v="75964.45"/>
    <n v="70943.19"/>
    <n v="1.3218941106041271E-4"/>
    <n v="110782.79139937782"/>
    <m/>
    <m/>
    <n v="52571859301.052216"/>
    <m/>
    <m/>
    <n v="86776844.106004134"/>
    <m/>
    <m/>
    <n v="18.278515396188713"/>
    <m/>
    <m/>
    <n v="136.76746876612833"/>
    <m/>
    <m/>
    <n v="167.32458142904267"/>
    <m/>
    <m/>
  </r>
  <r>
    <x v="792"/>
    <n v="13.3"/>
    <n v="13.95"/>
    <n v="41856.870000000003"/>
    <n v="39069.54"/>
    <n v="191.0163"/>
    <n v="189.95153469112614"/>
    <n v="75260.69"/>
    <n v="70257.820000000007"/>
    <n v="1.334547782798623E-4"/>
    <n v="109192.19557452828"/>
    <m/>
    <m/>
    <n v="51041614342.813034"/>
    <m/>
    <m/>
    <n v="84863272.2066966"/>
    <m/>
    <m/>
    <n v="18.411263410441805"/>
    <m/>
    <m/>
    <n v="135.49049761556324"/>
    <m/>
    <m/>
    <n v="165.76284946999141"/>
    <m/>
    <m/>
  </r>
  <r>
    <x v="793"/>
    <n v="13.02"/>
    <n v="13.82"/>
    <n v="41978.21"/>
    <n v="39177.58"/>
    <n v="191.8656"/>
    <n v="189.42625684531509"/>
    <n v="75352.350000000006"/>
    <n v="70334.009999999995"/>
    <n v="1.334547782798623E-4"/>
    <n v="109506.06553786367"/>
    <m/>
    <m/>
    <n v="51328437009.537865"/>
    <m/>
    <m/>
    <n v="85214466.945329756"/>
    <m/>
    <m/>
    <n v="18.385328306522467"/>
    <m/>
    <m/>
    <n v="135.65220373825198"/>
    <m/>
    <m/>
    <n v="165.96086712468653"/>
    <m/>
    <m/>
  </r>
  <r>
    <x v="794"/>
    <n v="13.24"/>
    <n v="13.94"/>
    <n v="41834.31"/>
    <n v="39038.050000000003"/>
    <n v="191.65180000000001"/>
    <n v="190.10089386009821"/>
    <n v="74943.81"/>
    <n v="69943.289999999994"/>
    <n v="1.334547782798623E-4"/>
    <n v="109128.02115183893"/>
    <m/>
    <m/>
    <n v="50967324478.819313"/>
    <m/>
    <m/>
    <n v="84758420.302831739"/>
    <m/>
    <m/>
    <n v="18.417588382354612"/>
    <m/>
    <m/>
    <n v="134.91344453901181"/>
    <m/>
    <m/>
    <n v="165.05722843726701"/>
    <m/>
    <m/>
  </r>
  <r>
    <x v="795"/>
    <n v="14.08"/>
    <n v="14.58"/>
    <n v="43134.28"/>
    <n v="40245.919999999998"/>
    <n v="185.2277"/>
    <n v="184.21901280643914"/>
    <n v="76300.31"/>
    <n v="71199.94"/>
    <n v="1.334547782798623E-4"/>
    <n v="112516.34944898004"/>
    <m/>
    <m/>
    <n v="54126044152.66613"/>
    <m/>
    <m/>
    <n v="88691314.71985361"/>
    <m/>
    <m/>
    <n v="18.132188622641173"/>
    <m/>
    <m/>
    <n v="137.35205934461257"/>
    <m/>
    <m/>
    <n v="168.04088842680156"/>
    <m/>
    <m/>
  </r>
  <r>
    <x v="796"/>
    <n v="13.34"/>
    <n v="14.22"/>
    <n v="42567.62"/>
    <n v="39711.83"/>
    <n v="188.89840000000001"/>
    <n v="186.66372105387862"/>
    <n v="76104.34"/>
    <n v="71007.570000000007"/>
    <n v="1.334547782798623E-4"/>
    <n v="111035.5017115278"/>
    <m/>
    <m/>
    <n v="52694117089.740227"/>
    <m/>
    <m/>
    <n v="86924992.498524815"/>
    <m/>
    <m/>
    <n v="18.252026630524099"/>
    <m/>
    <m/>
    <n v="136.99594327403446"/>
    <m/>
    <m/>
    <n v="167.60538835386672"/>
    <m/>
    <m/>
  </r>
  <r>
    <x v="797"/>
    <n v="13.53"/>
    <n v="14.12"/>
    <n v="42120.26"/>
    <n v="39273.279999999999"/>
    <n v="190.416"/>
    <n v="188.72510615922832"/>
    <n v="75672.17"/>
    <n v="70566.429999999993"/>
    <n v="1.3359538372981206E-4"/>
    <n v="109857.87003191939"/>
    <m/>
    <m/>
    <n v="51548503722.91127"/>
    <m/>
    <m/>
    <n v="85481804.369476348"/>
    <m/>
    <m/>
    <n v="18.350897384580708"/>
    <m/>
    <m/>
    <n v="136.20470566616285"/>
    <m/>
    <m/>
    <n v="166.6380924616391"/>
    <m/>
    <m/>
  </r>
  <r>
    <x v="798"/>
    <n v="12.83"/>
    <n v="13.7"/>
    <n v="41519.03"/>
    <n v="38707.440000000002"/>
    <n v="192.01150000000001"/>
    <n v="191.44421223005148"/>
    <n v="75251.53"/>
    <n v="70164.75"/>
    <n v="1.3359538372981206E-4"/>
    <n v="108287.1041983156"/>
    <m/>
    <m/>
    <n v="50067531836.841057"/>
    <m/>
    <m/>
    <n v="83633600.38918376"/>
    <m/>
    <m/>
    <n v="18.482613982090633"/>
    <m/>
    <m/>
    <n v="135.44427987885555"/>
    <m/>
    <m/>
    <n v="165.70793981388115"/>
    <m/>
    <m/>
  </r>
  <r>
    <x v="799"/>
    <n v="13.05"/>
    <n v="13.73"/>
    <n v="41442.35"/>
    <n v="38630.78"/>
    <n v="193.19380000000001"/>
    <n v="191.8233670723649"/>
    <n v="75164.45"/>
    <n v="70074.19"/>
    <n v="1.3359538372981206E-4"/>
    <n v="108084.47709988512"/>
    <m/>
    <m/>
    <n v="49873622498.022598"/>
    <m/>
    <m/>
    <n v="83384346.562459201"/>
    <m/>
    <m/>
    <n v="18.500434839611906"/>
    <m/>
    <m/>
    <n v="135.28424689277816"/>
    <m/>
    <m/>
    <n v="165.51233045676398"/>
    <m/>
    <m/>
  </r>
  <r>
    <x v="800"/>
    <n v="12.78"/>
    <n v="13.76"/>
    <n v="41230.269999999997"/>
    <n v="38427.93"/>
    <n v="193.80269999999999"/>
    <n v="192.83063045173827"/>
    <n v="76144.460000000006"/>
    <n v="70978.47"/>
    <n v="1.3359538372981206E-4"/>
    <n v="107528.73598864804"/>
    <m/>
    <m/>
    <n v="49354212326.071266"/>
    <m/>
    <m/>
    <n v="82726777.209704325"/>
    <m/>
    <m/>
    <n v="18.548524894828233"/>
    <m/>
    <m/>
    <n v="137.04476980182227"/>
    <m/>
    <m/>
    <n v="167.66641058390914"/>
    <m/>
    <m/>
  </r>
  <r>
    <x v="801"/>
    <n v="13.29"/>
    <n v="14.12"/>
    <n v="41559.370000000003"/>
    <n v="38719.26"/>
    <n v="193.244"/>
    <n v="191.36874198755334"/>
    <n v="76419.929999999993"/>
    <n v="71206.8"/>
    <n v="1.3162707290348408E-4"/>
    <n v="108379.10192764427"/>
    <m/>
    <m/>
    <n v="50115532036.857826"/>
    <m/>
    <m/>
    <n v="83665123.295535907"/>
    <m/>
    <m/>
    <n v="18.476772031663806"/>
    <m/>
    <m/>
    <n v="137.53049966091214"/>
    <m/>
    <m/>
    <n v="168.26122638938466"/>
    <m/>
    <m/>
  </r>
  <r>
    <x v="802"/>
    <n v="13.63"/>
    <n v="14.41"/>
    <n v="41835.97"/>
    <n v="38971.86"/>
    <n v="191.28229999999999"/>
    <n v="190.12027431988471"/>
    <n v="76703.149999999994"/>
    <n v="71461.33"/>
    <n v="1.3162707290348408E-4"/>
    <n v="109097.76298994062"/>
    <m/>
    <m/>
    <n v="50773815548.395805"/>
    <m/>
    <m/>
    <n v="84483045.642246649"/>
    <m/>
    <m/>
    <n v="18.416022529987455"/>
    <m/>
    <m/>
    <n v="138.03683570927618"/>
    <m/>
    <m/>
    <n v="168.88088660086737"/>
    <m/>
    <m/>
  </r>
  <r>
    <x v="803"/>
    <n v="14.87"/>
    <n v="15.4"/>
    <n v="43247.71"/>
    <n v="40281.82"/>
    <n v="185.3819"/>
    <n v="183.72976705263918"/>
    <n v="77208.83"/>
    <n v="71923.05"/>
    <n v="1.3162707290348408E-4"/>
    <n v="112776.47842811502"/>
    <m/>
    <m/>
    <n v="54191816065.970657"/>
    <m/>
    <m/>
    <n v="88741783.93023333"/>
    <m/>
    <m/>
    <n v="18.106042648937969"/>
    <m/>
    <m/>
    <n v="138.94348159420946"/>
    <m/>
    <m/>
    <n v="169.99030696448133"/>
    <m/>
    <m/>
  </r>
  <r>
    <x v="804"/>
    <n v="17.059999999999999"/>
    <n v="16.7"/>
    <n v="45945.51"/>
    <n v="42789.3"/>
    <n v="175.50120000000001"/>
    <n v="172.29287774899916"/>
    <n v="79161.67"/>
    <n v="73732.73"/>
    <n v="1.3162707290348408E-4"/>
    <n v="119808.57419233385"/>
    <m/>
    <m/>
    <n v="60943793267.102699"/>
    <m/>
    <m/>
    <n v="97026908.440254748"/>
    <m/>
    <m/>
    <n v="17.542049710761468"/>
    <m/>
    <m/>
    <n v="142.45430016055403"/>
    <m/>
    <m/>
    <n v="174.28580652665389"/>
    <m/>
    <m/>
  </r>
  <r>
    <x v="805"/>
    <n v="14.84"/>
    <n v="15.2"/>
    <n v="44863.74"/>
    <n v="41776.21"/>
    <n v="177.9393"/>
    <n v="176.37212633494786"/>
    <n v="79160.83"/>
    <n v="73722.240000000005"/>
    <n v="1.3162707290348408E-4"/>
    <n v="116984.87315106772"/>
    <m/>
    <m/>
    <n v="58062970224.731331"/>
    <m/>
    <m/>
    <n v="93580161.634439081"/>
    <m/>
    <m/>
    <n v="17.749252675476484"/>
    <m/>
    <m/>
    <n v="142.44931504369595"/>
    <m/>
    <m/>
    <n v="174.27989847829696"/>
    <m/>
    <m/>
  </r>
  <r>
    <x v="806"/>
    <n v="14.71"/>
    <n v="15.15"/>
    <n v="43976.62"/>
    <n v="40933.64"/>
    <n v="181.5172"/>
    <n v="179.92931504321118"/>
    <n v="78103.23"/>
    <n v="72708.19"/>
    <n v="1.2965911839657451E-4"/>
    <n v="114663.26682807831"/>
    <m/>
    <m/>
    <n v="55734984784.71373"/>
    <m/>
    <m/>
    <n v="90746471.965254828"/>
    <m/>
    <m/>
    <n v="17.92684211941862"/>
    <m/>
    <m/>
    <n v="140.53589104224523"/>
    <m/>
    <m/>
    <n v="171.93948136213629"/>
    <m/>
    <m/>
  </r>
  <r>
    <x v="807"/>
    <n v="16.670000000000002"/>
    <n v="16.03"/>
    <n v="45472.93"/>
    <n v="42321.1"/>
    <n v="176.47499999999999"/>
    <n v="173.83054817444861"/>
    <n v="78898.990000000005"/>
    <n v="73439.56"/>
    <n v="1.2965911839657451E-4"/>
    <n v="118561.80780452241"/>
    <m/>
    <m/>
    <n v="59518324383.748016"/>
    <m/>
    <m/>
    <n v="95359382.512760922"/>
    <m/>
    <m/>
    <n v="17.622565155910369"/>
    <m/>
    <m/>
    <n v="141.96428871944678"/>
    <m/>
    <m/>
    <n v="173.68725344020348"/>
    <m/>
    <m/>
  </r>
  <r>
    <x v="808"/>
    <n v="14.73"/>
    <n v="15.12"/>
    <n v="44328.49"/>
    <n v="41250.5"/>
    <n v="180.125"/>
    <n v="178.22795242139787"/>
    <n v="78090.5"/>
    <n v="72677.490000000005"/>
    <n v="1.2965911839657451E-4"/>
    <n v="115575.08521643443"/>
    <m/>
    <m/>
    <n v="56511817692.452705"/>
    <m/>
    <m/>
    <n v="91740032.766151354"/>
    <m/>
    <m/>
    <n v="17.845000352637889"/>
    <m/>
    <m/>
    <n v="140.50613284863044"/>
    <m/>
    <m/>
    <n v="171.90345030438601"/>
    <m/>
    <m/>
  </r>
  <r>
    <x v="809"/>
    <n v="13.64"/>
    <n v="14.72"/>
    <n v="43087.92"/>
    <n v="40090.720000000001"/>
    <n v="184.64619999999999"/>
    <n v="183.2389271892016"/>
    <n v="77095.42"/>
    <n v="71741.960000000006"/>
    <n v="1.2965911839657451E-4"/>
    <n v="112337.88018368065"/>
    <m/>
    <m/>
    <n v="53338601636.230652"/>
    <m/>
    <m/>
    <n v="87870209.601881072"/>
    <m/>
    <m/>
    <n v="18.095390257172607"/>
    <m/>
    <m/>
    <n v="138.71232982951767"/>
    <m/>
    <m/>
    <n v="169.70899238560139"/>
    <m/>
    <m/>
  </r>
  <r>
    <x v="810"/>
    <n v="13.94"/>
    <n v="15.01"/>
    <n v="42442.06"/>
    <n v="39484.589999999997"/>
    <n v="188.077"/>
    <n v="186.00930923614891"/>
    <n v="76600.75"/>
    <n v="71272.34"/>
    <n v="1.2965911839657451E-4"/>
    <n v="110651.31001539584"/>
    <m/>
    <m/>
    <n v="51730121673.980263"/>
    <m/>
    <m/>
    <n v="85876626.817104161"/>
    <m/>
    <m/>
    <n v="18.231707463463959"/>
    <m/>
    <m/>
    <n v="137.81894452903015"/>
    <m/>
    <m/>
    <n v="168.61615596065516"/>
    <m/>
    <m/>
  </r>
  <r>
    <x v="811"/>
    <n v="13.42"/>
    <n v="14.88"/>
    <n v="42537.36"/>
    <n v="39557.89"/>
    <n v="187.47669999999999"/>
    <n v="185.66399775217477"/>
    <n v="76834.63"/>
    <n v="71462.23"/>
    <n v="1.2544327227881347E-4"/>
    <n v="110891.6558310174"/>
    <m/>
    <m/>
    <n v="51934686752.624855"/>
    <m/>
    <m/>
    <n v="86113284.226335511"/>
    <m/>
    <m/>
    <n v="18.213362392966982"/>
    <m/>
    <m/>
    <n v="138.22962590558998"/>
    <m/>
    <m/>
    <n v="169.1191647846066"/>
    <m/>
    <m/>
  </r>
  <r>
    <x v="812"/>
    <n v="12.85"/>
    <n v="14.46"/>
    <n v="41630.44"/>
    <n v="38709.53"/>
    <n v="191.74629999999999"/>
    <n v="189.64575484622191"/>
    <n v="76119.34"/>
    <n v="70787.990000000005"/>
    <n v="1.2544327227881347E-4"/>
    <n v="108524.73822144611"/>
    <m/>
    <m/>
    <n v="49711088641.283424"/>
    <m/>
    <m/>
    <n v="83342301.936820269"/>
    <m/>
    <m/>
    <n v="18.408185491538802"/>
    <m/>
    <m/>
    <n v="136.93944162697682"/>
    <m/>
    <m/>
    <n v="167.54085256860344"/>
    <m/>
    <m/>
  </r>
  <r>
    <x v="813"/>
    <n v="14.67"/>
    <n v="15.74"/>
    <n v="44131.14"/>
    <n v="41029.919999999998"/>
    <n v="180.92850000000001"/>
    <n v="178.2776986314442"/>
    <n v="78628.479999999996"/>
    <n v="73112.509999999995"/>
    <n v="1.2544327227881347E-4"/>
    <n v="115040.90841279591"/>
    <m/>
    <m/>
    <n v="55675282411.509109"/>
    <m/>
    <m/>
    <n v="90835191.89947778"/>
    <m/>
    <m/>
    <n v="17.855993943437486"/>
    <m/>
    <m/>
    <n v="141.44996003743196"/>
    <m/>
    <m/>
    <n v="173.05951149395381"/>
    <m/>
    <m/>
  </r>
  <r>
    <x v="814"/>
    <n v="14.21"/>
    <n v="15.45"/>
    <n v="44286.52"/>
    <n v="41169.24"/>
    <n v="180.29920000000001"/>
    <n v="177.67234407619935"/>
    <n v="79508.399999999994"/>
    <n v="73921.53"/>
    <n v="1.2544327227881347E-4"/>
    <n v="115443.13749453498"/>
    <m/>
    <m/>
    <n v="56057878742.241417"/>
    <m/>
    <m/>
    <n v="91296972.434219062"/>
    <m/>
    <m/>
    <n v="17.825214341232726"/>
    <m/>
    <m/>
    <n v="143.02941852480686"/>
    <m/>
    <m/>
    <n v="174.9921203188527"/>
    <m/>
    <m/>
  </r>
  <r>
    <x v="815"/>
    <n v="15.75"/>
    <n v="16.399999999999999"/>
    <n v="46261.39"/>
    <n v="42999.94"/>
    <n v="170.25460000000001"/>
    <n v="169.77166968191131"/>
    <n v="80693.31"/>
    <n v="75013.91"/>
    <n v="1.2544327227881347E-4"/>
    <n v="120588.15604802941"/>
    <m/>
    <m/>
    <n v="61048302749.898521"/>
    <m/>
    <m/>
    <n v="97385683.459583804"/>
    <m/>
    <m/>
    <n v="17.42843787668372"/>
    <m/>
    <m/>
    <n v="145.15743977800679"/>
    <m/>
    <m/>
    <n v="177.59588388623982"/>
    <m/>
    <m/>
  </r>
  <r>
    <x v="816"/>
    <n v="16.649999999999999"/>
    <n v="16.75"/>
    <n v="46933.17"/>
    <n v="43608.18"/>
    <n v="168.95169999999999"/>
    <n v="167.37022632251765"/>
    <n v="81555.39"/>
    <n v="75787.08"/>
    <n v="1.3092419111071507E-4"/>
    <n v="122330.31552675235"/>
    <m/>
    <m/>
    <n v="62791520298.668373"/>
    <m/>
    <m/>
    <n v="99449123.147419453"/>
    <m/>
    <m/>
    <n v="17.303822873772067"/>
    <m/>
    <m/>
    <n v="146.69748518954739"/>
    <m/>
    <m/>
    <n v="179.480674510531"/>
    <m/>
    <m/>
  </r>
  <r>
    <x v="817"/>
    <n v="18.89"/>
    <n v="18.09"/>
    <n v="48740.7"/>
    <n v="45281.94"/>
    <n v="165.4854"/>
    <n v="160.94625747058259"/>
    <n v="83593.72"/>
    <n v="77671.320000000007"/>
    <n v="1.3092419111071507E-4"/>
    <n v="127038.50653720558"/>
    <m/>
    <m/>
    <n v="67617417751.302231"/>
    <m/>
    <m/>
    <n v="105173667.63953027"/>
    <m/>
    <m/>
    <n v="16.971305296898006"/>
    <m/>
    <m/>
    <n v="150.36025805655646"/>
    <m/>
    <m/>
    <n v="183.96218637253358"/>
    <m/>
    <m/>
  </r>
  <r>
    <x v="818"/>
    <n v="15.53"/>
    <n v="16.07"/>
    <n v="45879.25"/>
    <n v="42617.62"/>
    <n v="173.49789999999999"/>
    <n v="170.41608876986049"/>
    <n v="80472.14"/>
    <n v="74760.73"/>
    <n v="1.3092419111071507E-4"/>
    <n v="119577.46366241634"/>
    <m/>
    <m/>
    <n v="59665521156.639412"/>
    <m/>
    <m/>
    <n v="95890361.839511916"/>
    <m/>
    <m/>
    <n v="17.470133388960907"/>
    <m/>
    <m/>
    <n v="144.74193396654653"/>
    <m/>
    <m/>
    <n v="177.08849504163203"/>
    <m/>
    <m/>
  </r>
  <r>
    <x v="819"/>
    <n v="15.54"/>
    <n v="16.02"/>
    <n v="45894.52"/>
    <n v="42626.23"/>
    <n v="173.721"/>
    <n v="170.38165975847252"/>
    <n v="80300.62"/>
    <n v="74591.600000000006"/>
    <n v="1.3092419111071507E-4"/>
    <n v="119614.34595878659"/>
    <m/>
    <m/>
    <n v="59694746019.504593"/>
    <m/>
    <m/>
    <n v="95918501.031477571"/>
    <m/>
    <m/>
    <n v="17.467913995007439"/>
    <m/>
    <m/>
    <n v="144.42990618390238"/>
    <m/>
    <m/>
    <n v="176.7069297357742"/>
    <m/>
    <m/>
  </r>
  <r>
    <x v="820"/>
    <n v="16.23"/>
    <n v="16.62"/>
    <n v="47430.96"/>
    <n v="44047.68"/>
    <n v="166.50710000000001"/>
    <n v="164.69997009781804"/>
    <n v="82852.100000000006"/>
    <n v="76951.92"/>
    <n v="1.3092419111071507E-4"/>
    <n v="123615.7371366257"/>
    <m/>
    <m/>
    <n v="63681466333.011719"/>
    <m/>
    <m/>
    <n v="100715403.37676108"/>
    <m/>
    <m/>
    <n v="17.176217079256823"/>
    <m/>
    <m/>
    <n v="149.01540297712287"/>
    <m/>
    <m/>
    <n v="182.31738769979839"/>
    <m/>
    <m/>
  </r>
  <r>
    <x v="821"/>
    <n v="15.4"/>
    <n v="16.149999999999999"/>
    <n v="46330.83"/>
    <n v="43008.72"/>
    <n v="170.7054"/>
    <n v="168.58477585677807"/>
    <n v="81721.87"/>
    <n v="75871.95"/>
    <n v="1.3387660008534752E-4"/>
    <n v="120739.71858830405"/>
    <m/>
    <m/>
    <n v="60693477937.994484"/>
    <m/>
    <m/>
    <n v="97149222.006680474"/>
    <m/>
    <m/>
    <n v="17.377429294289481"/>
    <m/>
    <m/>
    <n v="146.97185220570239"/>
    <m/>
    <m/>
    <n v="179.81773508861255"/>
    <m/>
    <m/>
  </r>
  <r>
    <x v="822"/>
    <n v="15.29"/>
    <n v="15.96"/>
    <n v="45668.99"/>
    <n v="42388.58"/>
    <n v="173.20740000000001"/>
    <n v="171.01558902442926"/>
    <n v="81460.850000000006"/>
    <n v="75619.45"/>
    <n v="1.3387660008534752E-4"/>
    <n v="119012.03903244881"/>
    <m/>
    <m/>
    <n v="58948433696.933182"/>
    <m/>
    <m/>
    <n v="95047127.901315719"/>
    <m/>
    <m/>
    <n v="17.502255768502096"/>
    <m/>
    <m/>
    <n v="146.49885123442917"/>
    <m/>
    <m/>
    <n v="179.23922231744183"/>
    <m/>
    <m/>
  </r>
  <r>
    <x v="823"/>
    <n v="15.48"/>
    <n v="16.170000000000002"/>
    <n v="46407.27"/>
    <n v="43062.48"/>
    <n v="170.8262"/>
    <n v="168.29675755039634"/>
    <n v="81987.820000000007"/>
    <n v="76088.39"/>
    <n v="1.3387660008534752E-4"/>
    <n v="120930.07727845915"/>
    <m/>
    <m/>
    <n v="60833562696.192123"/>
    <m/>
    <m/>
    <n v="97311871.853544354"/>
    <m/>
    <m/>
    <n v="17.362225203023232"/>
    <m/>
    <m/>
    <n v="147.43936141736953"/>
    <m/>
    <m/>
    <n v="180.39031828716281"/>
    <m/>
    <m/>
  </r>
  <r>
    <x v="824"/>
    <n v="14.72"/>
    <n v="15.83"/>
    <n v="45498.8"/>
    <n v="42213.72"/>
    <n v="173.46369999999999"/>
    <n v="171.61388085445301"/>
    <n v="81298.7"/>
    <n v="75438.67"/>
    <n v="1.3387660008534752E-4"/>
    <n v="118559.85576167016"/>
    <m/>
    <m/>
    <n v="58440689380.470139"/>
    <m/>
    <m/>
    <n v="94433945.841954127"/>
    <m/>
    <m/>
    <n v="17.532873286943815"/>
    <m/>
    <m/>
    <n v="146.19654645494307"/>
    <m/>
    <m/>
    <n v="178.86994487752048"/>
    <m/>
    <m/>
  </r>
  <r>
    <x v="825"/>
    <n v="15.16"/>
    <n v="16.12"/>
    <n v="45635.49"/>
    <n v="42323.58"/>
    <n v="173.6217"/>
    <n v="171.16726063357055"/>
    <n v="81990.559999999998"/>
    <n v="76050.350000000006"/>
    <n v="1.3457967280272598E-4"/>
    <n v="118907.34123027656"/>
    <m/>
    <m/>
    <n v="58760622062.513741"/>
    <m/>
    <m/>
    <n v="94799861.138620719"/>
    <m/>
    <m/>
    <n v="17.508691697897955"/>
    <m/>
    <m/>
    <n v="147.42990843994235"/>
    <m/>
    <m/>
    <n v="180.37954340282778"/>
    <m/>
    <m/>
  </r>
  <r>
    <x v="826"/>
    <n v="17.57"/>
    <n v="17.59"/>
    <n v="48781.33"/>
    <n v="45235.42"/>
    <n v="162.78460000000001"/>
    <n v="159.39104330499734"/>
    <n v="84692.93"/>
    <n v="78546.69"/>
    <n v="1.3457967280272598E-4"/>
    <n v="127101.00880138195"/>
    <m/>
    <m/>
    <n v="66851996035.352806"/>
    <m/>
    <m/>
    <n v="104582129.01865615"/>
    <m/>
    <m/>
    <n v="16.905957287402384"/>
    <m/>
    <m/>
    <n v="152.28541499965215"/>
    <m/>
    <m/>
    <n v="186.32042859658546"/>
    <m/>
    <m/>
  </r>
  <r>
    <x v="827"/>
    <n v="16.64"/>
    <n v="17.059999999999999"/>
    <n v="48306.89"/>
    <n v="44789.38"/>
    <n v="162.309"/>
    <n v="160.96270509029216"/>
    <n v="84888.29"/>
    <n v="78717.3"/>
    <n v="1.3457967280272598E-4"/>
    <n v="125861.77415699608"/>
    <m/>
    <m/>
    <n v="65539476241.817413"/>
    <m/>
    <m/>
    <n v="103034306.26662554"/>
    <m/>
    <m/>
    <n v="16.988864974771413"/>
    <m/>
    <m/>
    <n v="152.63296781562329"/>
    <m/>
    <m/>
    <n v="186.74586235217296"/>
    <m/>
    <m/>
  </r>
  <r>
    <x v="828"/>
    <n v="15.54"/>
    <n v="16.55"/>
    <n v="47311.06"/>
    <n v="43860.03"/>
    <n v="167.39760000000001"/>
    <n v="164.30257471955835"/>
    <n v="84427.76"/>
    <n v="78279.649999999994"/>
    <n v="1.3457967280272598E-4"/>
    <n v="123264.17107738588"/>
    <m/>
    <m/>
    <n v="62825289164.236679"/>
    <m/>
    <m/>
    <n v="99826508.493746683"/>
    <m/>
    <m/>
    <n v="17.164672065156399"/>
    <m/>
    <m/>
    <n v="151.80121259414875"/>
    <m/>
    <m/>
    <n v="185.72841650812239"/>
    <m/>
    <m/>
  </r>
  <r>
    <x v="829"/>
    <n v="15.15"/>
    <n v="16.5"/>
    <n v="47504.14"/>
    <n v="44033.13"/>
    <n v="165.72909999999999"/>
    <n v="163.65413066505232"/>
    <n v="85397.09"/>
    <n v="79167.86"/>
    <n v="1.3457967280272598E-4"/>
    <n v="123764.20355988458"/>
    <m/>
    <m/>
    <n v="63326846762.386337"/>
    <m/>
    <m/>
    <n v="100416515.38125208"/>
    <m/>
    <m/>
    <n v="17.130354755169666"/>
    <m/>
    <m/>
    <n v="153.54032513230339"/>
    <m/>
    <m/>
    <n v="187.85642236770565"/>
    <m/>
    <m/>
  </r>
  <r>
    <x v="830"/>
    <n v="15.59"/>
    <n v="16.71"/>
    <n v="48109.11"/>
    <n v="44576.12"/>
    <n v="163.1464"/>
    <n v="161.63604663582663"/>
    <n v="86472.25"/>
    <n v="80132.63"/>
    <n v="1.3528279099350726E-4"/>
    <n v="125331.18462904899"/>
    <m/>
    <m/>
    <n v="64906200286.78093"/>
    <m/>
    <m/>
    <n v="102270987.13294743"/>
    <m/>
    <m/>
    <n v="17.023404859989817"/>
    <m/>
    <m/>
    <n v="155.46204424078471"/>
    <m/>
    <m/>
    <n v="190.20826898251266"/>
    <m/>
    <m/>
  </r>
  <r>
    <x v="831"/>
    <n v="15.63"/>
    <n v="16.78"/>
    <n v="48483.73"/>
    <n v="44917.2"/>
    <n v="162.08680000000001"/>
    <n v="160.3992673291811"/>
    <n v="87388.31"/>
    <n v="80970.69"/>
    <n v="1.3528279099350726E-4"/>
    <n v="126304.0440543195"/>
    <m/>
    <m/>
    <n v="65905412859.844139"/>
    <m/>
    <m/>
    <n v="103443804.90534662"/>
    <m/>
    <m/>
    <n v="16.957835078149813"/>
    <m/>
    <m/>
    <n v="157.1051296904854"/>
    <m/>
    <m/>
    <n v="192.21879952494527"/>
    <m/>
    <m/>
  </r>
  <r>
    <x v="832"/>
    <n v="16"/>
    <n v="17.079999999999998"/>
    <n v="50016.2"/>
    <n v="46330.86"/>
    <n v="157.1867"/>
    <n v="155.35108916463454"/>
    <n v="89296.79"/>
    <n v="82728.06"/>
    <n v="1.3528279099350726E-4"/>
    <n v="130293.07545470663"/>
    <m/>
    <m/>
    <n v="70060149378.690613"/>
    <m/>
    <m/>
    <n v="108326230.70022888"/>
    <m/>
    <m/>
    <n v="16.690547276937998"/>
    <m/>
    <m/>
    <n v="160.53224621580836"/>
    <m/>
    <m/>
    <n v="196.41210653337004"/>
    <m/>
    <m/>
  </r>
  <r>
    <x v="833"/>
    <n v="15.23"/>
    <n v="16.63"/>
    <n v="49490.9"/>
    <n v="45838"/>
    <n v="159.7336"/>
    <n v="157.00368827040728"/>
    <n v="89365.67"/>
    <n v="82780.679999999993"/>
    <n v="1.3528279099350726E-4"/>
    <n v="128921.5161282722"/>
    <m/>
    <m/>
    <n v="68575749456.476128"/>
    <m/>
    <m/>
    <n v="106596673.83262339"/>
    <m/>
    <m/>
    <n v="16.778886190889363"/>
    <m/>
    <m/>
    <n v="160.65215705240993"/>
    <m/>
    <m/>
    <n v="196.55903352884692"/>
    <m/>
    <m/>
  </r>
  <r>
    <x v="834"/>
    <n v="16.95"/>
    <n v="17.690000000000001"/>
    <n v="51019.65"/>
    <n v="47247.71"/>
    <n v="154.35120000000001"/>
    <n v="152.17516893292145"/>
    <n v="91191.52"/>
    <n v="84460.79"/>
    <n v="1.3528279099350726E-4"/>
    <n v="132900.59883150671"/>
    <m/>
    <m/>
    <n v="72800288097.196732"/>
    <m/>
    <m/>
    <n v="111513044.10214874"/>
    <m/>
    <m/>
    <n v="16.520445771257794"/>
    <m/>
    <m/>
    <n v="163.93047991382591"/>
    <m/>
    <m/>
    <n v="200.57030420033496"/>
    <m/>
    <m/>
  </r>
  <r>
    <x v="835"/>
    <n v="16.809999999999999"/>
    <n v="17.29"/>
    <n v="50564.84"/>
    <n v="46807.35"/>
    <n v="155.8246"/>
    <n v="153.59347804020521"/>
    <n v="90362.03"/>
    <n v="83658.240000000005"/>
    <n v="1.3654851834865589E-4"/>
    <n v="131706.23373679756"/>
    <m/>
    <m/>
    <n v="71462835093.202988"/>
    <m/>
    <m/>
    <n v="109950888.5576189"/>
    <m/>
    <m/>
    <n v="16.596137101372182"/>
    <m/>
    <m/>
    <n v="162.42746455548226"/>
    <m/>
    <m/>
    <n v="198.73200580151061"/>
    <m/>
    <m/>
  </r>
  <r>
    <x v="836"/>
    <n v="18.55"/>
    <n v="18.510000000000002"/>
    <n v="52330.29"/>
    <n v="48435.22"/>
    <n v="149.6686"/>
    <n v="148.25179099538619"/>
    <n v="94730.47"/>
    <n v="87691.17"/>
    <n v="1.3654851834865589E-4"/>
    <n v="136301.37758275008"/>
    <m/>
    <m/>
    <n v="76440497878.662125"/>
    <m/>
    <m/>
    <n v="115685601.26595609"/>
    <m/>
    <m/>
    <n v="16.307121724452969"/>
    <m/>
    <m/>
    <n v="170.27566636705646"/>
    <m/>
    <m/>
    <n v="208.33460581256085"/>
    <m/>
    <m/>
  </r>
  <r>
    <x v="837"/>
    <n v="18.100000000000001"/>
    <n v="18.11"/>
    <n v="52107.06"/>
    <n v="48221.99"/>
    <n v="151.03309999999999"/>
    <n v="148.90445096872682"/>
    <n v="93807.35"/>
    <n v="86824.68"/>
    <n v="1.3654851834865589E-4"/>
    <n v="135716.63526599034"/>
    <m/>
    <m/>
    <n v="75774379240.065796"/>
    <m/>
    <m/>
    <n v="114920562.18498816"/>
    <m/>
    <m/>
    <n v="16.34259139048692"/>
    <m/>
    <m/>
    <n v="168.6122696328751"/>
    <m/>
    <m/>
    <n v="206.29964325336093"/>
    <m/>
    <m/>
  </r>
  <r>
    <x v="838"/>
    <n v="20.74"/>
    <n v="19.010000000000002"/>
    <n v="55802.13"/>
    <n v="51634.97"/>
    <n v="139.8921"/>
    <n v="138.36552644347921"/>
    <n v="99344.28"/>
    <n v="91937.61"/>
    <n v="1.3654851834865589E-4"/>
    <n v="145337.17044870494"/>
    <m/>
    <m/>
    <n v="86508359609.094376"/>
    <m/>
    <m/>
    <n v="127119842.83213933"/>
    <m/>
    <m/>
    <n v="15.763846000925824"/>
    <m/>
    <m/>
    <n v="178.56016703363647"/>
    <m/>
    <m/>
    <n v="218.47128449604813"/>
    <m/>
    <m/>
  </r>
  <r>
    <x v="839"/>
    <n v="24.17"/>
    <n v="21.23"/>
    <n v="57511.02"/>
    <n v="53209.19"/>
    <n v="139.24809999999999"/>
    <n v="134.14711053197865"/>
    <n v="99543.65"/>
    <n v="92109.56"/>
    <n v="1.3654851834865589E-4"/>
    <n v="149784.33810123621"/>
    <m/>
    <m/>
    <n v="91791586746.678772"/>
    <m/>
    <m/>
    <n v="132931913.20393421"/>
    <m/>
    <m/>
    <n v="15.523142011168982"/>
    <m/>
    <m/>
    <n v="178.91414950887054"/>
    <m/>
    <m/>
    <n v="218.90462774451123"/>
    <m/>
    <m/>
  </r>
  <r>
    <x v="840"/>
    <n v="20.87"/>
    <n v="19.510000000000002"/>
    <n v="55967.89"/>
    <n v="51759.69"/>
    <n v="140.10679999999999"/>
    <n v="137.80148370917047"/>
    <n v="97742.78"/>
    <n v="90405.45"/>
    <n v="1.3486091462189265E-4"/>
    <n v="145754.67698262667"/>
    <m/>
    <m/>
    <n v="86813845153.853821"/>
    <m/>
    <m/>
    <n v="127496341.42524804"/>
    <m/>
    <m/>
    <n v="15.733350559217437"/>
    <m/>
    <m/>
    <n v="175.66451660219317"/>
    <m/>
    <m/>
    <n v="214.92935101485216"/>
    <m/>
    <m/>
  </r>
  <r>
    <x v="841"/>
    <n v="23.52"/>
    <n v="21.55"/>
    <n v="59442.93"/>
    <n v="54966.47"/>
    <n v="132.94810000000001"/>
    <n v="129.26397040627214"/>
    <n v="105559.43"/>
    <n v="97623.13"/>
    <n v="1.3486091462189265E-4"/>
    <n v="154800.79380871274"/>
    <m/>
    <m/>
    <n v="97579724673.32608"/>
    <m/>
    <m/>
    <n v="139343590.04965553"/>
    <m/>
    <m/>
    <n v="15.245572601776638"/>
    <m/>
    <m/>
    <n v="189.70806946806604"/>
    <m/>
    <m/>
    <n v="232.11219730919879"/>
    <m/>
    <m/>
  </r>
  <r>
    <x v="842"/>
    <n v="23.67"/>
    <n v="21.94"/>
    <n v="62449.04"/>
    <n v="57738.78"/>
    <n v="122.8471"/>
    <n v="122.7443631293811"/>
    <n v="105756.24"/>
    <n v="97791.98"/>
    <n v="1.3486091462189265E-4"/>
    <n v="162625.31548792688"/>
    <m/>
    <m/>
    <n v="107432492687.65855"/>
    <m/>
    <m/>
    <n v="149884133.05974859"/>
    <m/>
    <m/>
    <n v="14.860720027166083"/>
    <m/>
    <m/>
    <n v="190.05713579341301"/>
    <m/>
    <m/>
    <n v="232.53954285087059"/>
    <m/>
    <m/>
  </r>
  <r>
    <x v="843"/>
    <n v="21.22"/>
    <n v="20.75"/>
    <n v="59842.48"/>
    <n v="55321.04"/>
    <n v="128.8356"/>
    <n v="127.88413152269371"/>
    <n v="103928.32000000001"/>
    <n v="96088.53"/>
    <n v="1.3486091462189265E-4"/>
    <n v="155833.69882296037"/>
    <m/>
    <m/>
    <n v="98444112432.968353"/>
    <m/>
    <m/>
    <n v="140468467.05074006"/>
    <m/>
    <m/>
    <n v="15.171462278760606"/>
    <m/>
    <m/>
    <n v="186.76758170617217"/>
    <m/>
    <m/>
    <n v="228.51494359640688"/>
    <m/>
    <m/>
  </r>
  <r>
    <x v="844"/>
    <n v="25.16"/>
    <n v="22.97"/>
    <n v="64824.24"/>
    <n v="59918.94"/>
    <n v="119.5938"/>
    <n v="117.25529214570091"/>
    <n v="110019.32"/>
    <n v="101707.09"/>
    <n v="1.3486091462189265E-4"/>
    <n v="168802.40883562391"/>
    <m/>
    <m/>
    <n v="114818385186.15599"/>
    <m/>
    <m/>
    <n v="157979094.87155181"/>
    <m/>
    <m/>
    <n v="14.540610613041181"/>
    <m/>
    <m/>
    <n v="197.7087795020694"/>
    <m/>
    <m/>
    <n v="241.90204582933205"/>
    <m/>
    <m/>
  </r>
  <r>
    <x v="845"/>
    <n v="22.6"/>
    <n v="21.5"/>
    <n v="63439.82"/>
    <n v="58615.03"/>
    <n v="120.71550000000001"/>
    <n v="119.8069118502835"/>
    <n v="108067.36"/>
    <n v="99861.45"/>
    <n v="1.3331417464845785E-4"/>
    <n v="165185.29327226573"/>
    <m/>
    <m/>
    <n v="109850237143.34552"/>
    <m/>
    <m/>
    <n v="152817968.87210563"/>
    <m/>
    <m/>
    <n v="14.697673732722658"/>
    <m/>
    <m/>
    <n v="194.18682973135208"/>
    <m/>
    <m/>
    <n v="237.59362605476653"/>
    <m/>
    <m/>
  </r>
  <r>
    <x v="846"/>
    <n v="21.56"/>
    <n v="20.95"/>
    <n v="59164.15"/>
    <n v="54656.72"/>
    <n v="128.50980000000001"/>
    <n v="127.89754828339792"/>
    <n v="103145.55"/>
    <n v="95300.06"/>
    <n v="1.3331417464845785E-4"/>
    <n v="154048.50088239397"/>
    <m/>
    <m/>
    <n v="95022096876.639984"/>
    <m/>
    <m/>
    <n v="137336810.98337525"/>
    <m/>
    <m/>
    <n v="15.193549869339343"/>
    <m/>
    <m/>
    <n v="185.33828312886857"/>
    <m/>
    <m/>
    <n v="226.76740258439676"/>
    <m/>
    <m/>
  </r>
  <r>
    <x v="847"/>
    <n v="21.45"/>
    <n v="20.61"/>
    <n v="58500.7"/>
    <n v="54036.53"/>
    <n v="129.73230000000001"/>
    <n v="129.34880222746705"/>
    <n v="101933.8"/>
    <n v="94167.77"/>
    <n v="1.3331417464845785E-4"/>
    <n v="152317.33054985022"/>
    <m/>
    <m/>
    <n v="92873846993.656219"/>
    <m/>
    <m/>
    <n v="134997974.53161424"/>
    <m/>
    <m/>
    <n v="15.279352809929078"/>
    <m/>
    <m/>
    <n v="183.1564699089096"/>
    <m/>
    <m/>
    <n v="224.09812891502099"/>
    <m/>
    <m/>
  </r>
  <r>
    <x v="848"/>
    <n v="26.48"/>
    <n v="24.68"/>
    <n v="66737.759999999995"/>
    <n v="61637.82"/>
    <n v="113.7114"/>
    <n v="111.15337485854414"/>
    <n v="113294.51"/>
    <n v="104650.39"/>
    <n v="1.3331417464845785E-4"/>
    <n v="173759.79404403534"/>
    <m/>
    <m/>
    <n v="119013361725.89876"/>
    <m/>
    <m/>
    <n v="163481547.0440335"/>
    <m/>
    <m/>
    <n v="14.204313873181396"/>
    <m/>
    <m/>
    <n v="203.56463251224321"/>
    <m/>
    <m/>
    <n v="249.06847831255877"/>
    <m/>
    <m/>
  </r>
  <r>
    <x v="849"/>
    <n v="28.3"/>
    <n v="25.63"/>
    <n v="71717.56"/>
    <n v="66228.86"/>
    <n v="104.5001"/>
    <n v="102.87421134966971"/>
    <n v="116839.3"/>
    <n v="107910.76"/>
    <n v="1.3331417464845785E-4"/>
    <n v="186720.74993309836"/>
    <m/>
    <m/>
    <n v="136754625674.5631"/>
    <m/>
    <m/>
    <n v="181744977.86703318"/>
    <m/>
    <m/>
    <n v="13.674959890370088"/>
    <m/>
    <m/>
    <n v="209.92870016688059"/>
    <m/>
    <m/>
    <n v="256.85542012490021"/>
    <m/>
    <m/>
  </r>
  <r>
    <x v="850"/>
    <n v="26.57"/>
    <n v="23.84"/>
    <n v="69963.789999999994"/>
    <n v="64582.82"/>
    <n v="108.2547"/>
    <n v="105.43102822451868"/>
    <n v="110239.89"/>
    <n v="101772.49"/>
    <n v="1.2937801111823077E-4"/>
    <n v="182141.38548904838"/>
    <m/>
    <m/>
    <n v="129989695815.88339"/>
    <m/>
    <m/>
    <n v="174964359.78067634"/>
    <m/>
    <m/>
    <n v="13.843816357326231"/>
    <m/>
    <m/>
    <n v="198.05685214274882"/>
    <m/>
    <m/>
    <n v="242.33057785759749"/>
    <m/>
    <m/>
  </r>
  <r>
    <x v="851"/>
    <n v="27.68"/>
    <n v="24.85"/>
    <n v="73010.77"/>
    <n v="67387.100000000006"/>
    <n v="101.5338"/>
    <n v="100.85305959711198"/>
    <n v="112566.48"/>
    <n v="103907.21"/>
    <n v="1.2937801111823077E-4"/>
    <n v="190069.15640110057"/>
    <m/>
    <m/>
    <n v="141290270979.4693"/>
    <m/>
    <m/>
    <n v="186358383.32717222"/>
    <m/>
    <m/>
    <n v="13.5429045384306"/>
    <m/>
    <m/>
    <n v="202.23186965032463"/>
    <m/>
    <m/>
    <n v="247.43915199579848"/>
    <m/>
    <m/>
  </r>
  <r>
    <x v="852"/>
    <n v="30.67"/>
    <n v="26.75"/>
    <n v="76190.25"/>
    <n v="70312.960000000006"/>
    <n v="97.756680000000003"/>
    <n v="96.474151275596341"/>
    <n v="113451.84"/>
    <n v="104711.02"/>
    <n v="1.2937801111823077E-4"/>
    <n v="198341.46982665674"/>
    <m/>
    <m/>
    <n v="153572475083.68021"/>
    <m/>
    <m/>
    <n v="198493636.89612672"/>
    <m/>
    <m/>
    <n v="13.248552077498488"/>
    <m/>
    <m/>
    <n v="203.81749764519472"/>
    <m/>
    <m/>
    <n v="249.37950747425361"/>
    <m/>
    <m/>
  </r>
  <r>
    <x v="853"/>
    <n v="30.83"/>
    <n v="27.09"/>
    <n v="82194.58"/>
    <n v="75845.02"/>
    <n v="88.958920000000006"/>
    <n v="88.883789650859228"/>
    <n v="115056.84"/>
    <n v="106178.82"/>
    <n v="1.2937801111823077E-4"/>
    <n v="213966.96156901479"/>
    <m/>
    <m/>
    <n v="177752885362.02625"/>
    <m/>
    <m/>
    <n v="221917034.77294764"/>
    <m/>
    <m/>
    <n v="12.72703820018172"/>
    <m/>
    <m/>
    <n v="206.69585796652353"/>
    <m/>
    <m/>
    <n v="252.90158274938125"/>
    <m/>
    <m/>
  </r>
  <r>
    <x v="854"/>
    <n v="29.99"/>
    <n v="26.25"/>
    <n v="79972.399999999994"/>
    <n v="73784.69"/>
    <n v="92.891980000000004"/>
    <n v="91.298317833874464"/>
    <n v="115163.92"/>
    <n v="106263.9"/>
    <n v="1.2937801111823077E-4"/>
    <n v="208177.1596040875"/>
    <m/>
    <m/>
    <n v="168109719981.4899"/>
    <m/>
    <m/>
    <n v="212872428.9973655"/>
    <m/>
    <m/>
    <n v="12.899567448290183"/>
    <m/>
    <m/>
    <n v="206.88317902001324"/>
    <m/>
    <m/>
    <n v="253.13105580679135"/>
    <m/>
    <m/>
  </r>
  <r>
    <x v="855"/>
    <n v="26.33"/>
    <n v="23.36"/>
    <n v="73557.350000000006"/>
    <n v="67837.350000000006"/>
    <n v="100.508"/>
    <n v="98.657326018175496"/>
    <n v="111597.06"/>
    <n v="102931.44"/>
    <n v="7.9456365113639293E-5"/>
    <n v="191464.05590917042"/>
    <m/>
    <m/>
    <n v="141023583050.85385"/>
    <m/>
    <m/>
    <n v="187129496.80511719"/>
    <m/>
    <m/>
    <n v="13.418397922362182"/>
    <m/>
    <m/>
    <n v="200.46092311584528"/>
    <m/>
    <m/>
    <n v="245.27393762440022"/>
    <m/>
    <m/>
  </r>
  <r>
    <x v="856"/>
    <n v="25.25"/>
    <n v="22.94"/>
    <n v="71703.69"/>
    <n v="66122.44"/>
    <n v="102.71129999999999"/>
    <n v="101.15135673962656"/>
    <n v="109742.86"/>
    <n v="101213.04"/>
    <n v="7.9456365113639293E-5"/>
    <n v="186634.57230250345"/>
    <m/>
    <m/>
    <n v="133898092366.33324"/>
    <m/>
    <m/>
    <n v="180031895.27668986"/>
    <m/>
    <m/>
    <n v="13.587651010911259"/>
    <m/>
    <m/>
    <n v="197.12543146943483"/>
    <m/>
    <m/>
    <n v="241.19306156130196"/>
    <m/>
    <m/>
  </r>
  <r>
    <x v="857"/>
    <n v="22.89"/>
    <n v="21.38"/>
    <n v="68251.98"/>
    <n v="62934.15"/>
    <n v="105.8763"/>
    <n v="106.02867008709808"/>
    <n v="106852.01"/>
    <n v="98538.84"/>
    <n v="7.9456365113639293E-5"/>
    <n v="177645.92720296263"/>
    <m/>
    <m/>
    <n v="120989647129.81697"/>
    <m/>
    <m/>
    <n v="167009134.31418914"/>
    <m/>
    <m/>
    <n v="13.914873325603125"/>
    <m/>
    <m/>
    <n v="191.92806691575495"/>
    <m/>
    <m/>
    <n v="234.83407719525047"/>
    <m/>
    <m/>
  </r>
  <r>
    <x v="858"/>
    <n v="22.62"/>
    <n v="21.27"/>
    <n v="69453.279999999999"/>
    <n v="64036.85"/>
    <n v="105.1782"/>
    <n v="104.17088993903788"/>
    <n v="106896.11"/>
    <n v="98571.68"/>
    <n v="7.9456365113639293E-5"/>
    <n v="180768.25721762591"/>
    <m/>
    <m/>
    <n v="125233773828.00406"/>
    <m/>
    <m/>
    <n v="171396863.76406908"/>
    <m/>
    <m/>
    <n v="13.792609682446251"/>
    <m/>
    <m/>
    <n v="192.00259771522897"/>
    <m/>
    <m/>
    <n v="234.9255270042124"/>
    <m/>
    <m/>
  </r>
  <r>
    <x v="859"/>
    <n v="20.72"/>
    <n v="20.46"/>
    <n v="66859.31"/>
    <n v="61640.09"/>
    <n v="108.94799999999999"/>
    <n v="108.06977975279807"/>
    <n v="104476.29"/>
    <n v="96332.47"/>
    <n v="7.9456365113639293E-5"/>
    <n v="174012.60598129441"/>
    <m/>
    <m/>
    <n v="115863286630.46472"/>
    <m/>
    <m/>
    <n v="161772794.83108276"/>
    <m/>
    <m/>
    <n v="14.050357667778"/>
    <m/>
    <m/>
    <n v="187.65163626864307"/>
    <m/>
    <m/>
    <n v="229.60214278758639"/>
    <m/>
    <m/>
  </r>
  <r>
    <x v="860"/>
    <n v="22.72"/>
    <n v="21.65"/>
    <n v="70030.570000000007"/>
    <n v="64549.1"/>
    <n v="105.0257"/>
    <n v="102.9695913851515"/>
    <n v="105779.84"/>
    <n v="97511.44"/>
    <n v="1.2853473289475836E-4"/>
    <n v="182253.01123762195"/>
    <m/>
    <m/>
    <n v="126830969604.6676"/>
    <m/>
    <m/>
    <n v="173219742.04193872"/>
    <m/>
    <m/>
    <n v="13.717743904130803"/>
    <m/>
    <m/>
    <n v="189.97906675377112"/>
    <m/>
    <m/>
    <n v="232.45064679087747"/>
    <m/>
    <m/>
  </r>
  <r>
    <x v="861"/>
    <n v="26.3"/>
    <n v="25.04"/>
    <n v="75859.48"/>
    <n v="69913.47"/>
    <n v="95.672669999999997"/>
    <n v="94.412276303473121"/>
    <n v="110086.75"/>
    <n v="101469.16"/>
    <n v="1.2853473289475836E-4"/>
    <n v="197417.80686770467"/>
    <m/>
    <m/>
    <n v="147923937407.52036"/>
    <m/>
    <m/>
    <n v="194811082.57539973"/>
    <m/>
    <m/>
    <n v="13.147393338100354"/>
    <m/>
    <m/>
    <n v="197.70939400935532"/>
    <m/>
    <m/>
    <n v="241.90942541831339"/>
    <m/>
    <m/>
  </r>
  <r>
    <x v="862"/>
    <n v="23.81"/>
    <n v="23.26"/>
    <n v="72842.789999999994"/>
    <n v="67124.25"/>
    <n v="99.136989999999997"/>
    <n v="98.17888393017472"/>
    <n v="109367.3"/>
    <n v="100792.99"/>
    <n v="1.2853473289475836E-4"/>
    <n v="189562.50690089187"/>
    <m/>
    <m/>
    <n v="136132335722.76018"/>
    <m/>
    <m/>
    <n v="183151251.67353627"/>
    <m/>
    <m/>
    <n v="13.409304027673061"/>
    <m/>
    <m/>
    <n v="196.412514340603"/>
    <m/>
    <m/>
    <n v="240.32287792203778"/>
    <m/>
    <m/>
  </r>
  <r>
    <x v="863"/>
    <n v="25.06"/>
    <n v="23.64"/>
    <n v="73543.679999999993"/>
    <n v="67761.490000000005"/>
    <n v="98.118510000000001"/>
    <n v="97.246828644705374"/>
    <n v="110361.60000000001"/>
    <n v="101696.39"/>
    <n v="1.2853473289475836E-4"/>
    <n v="191381.80200472922"/>
    <m/>
    <m/>
    <n v="138728623072.70044"/>
    <m/>
    <m/>
    <n v="185757573.38409716"/>
    <m/>
    <m/>
    <n v="13.345306467412529"/>
    <m/>
    <m/>
    <n v="198.19334293552373"/>
    <m/>
    <m/>
    <n v="242.50209778193135"/>
    <m/>
    <m/>
  </r>
  <r>
    <x v="864"/>
    <n v="23.38"/>
    <n v="22.68"/>
    <n v="71306.31"/>
    <n v="65691.320000000007"/>
    <n v="102.5934"/>
    <n v="100.21780031689572"/>
    <n v="109364.79"/>
    <n v="100764.78"/>
    <n v="1.2853473289475836E-4"/>
    <n v="185554.99733251263"/>
    <m/>
    <m/>
    <n v="130262926745.02585"/>
    <m/>
    <m/>
    <n v="177243300.72543478"/>
    <m/>
    <m/>
    <n v="13.548808936075421"/>
    <m/>
    <m/>
    <n v="196.39842849994744"/>
    <m/>
    <m/>
    <n v="240.30616973389033"/>
    <m/>
    <m/>
  </r>
  <r>
    <x v="865"/>
    <n v="22.78"/>
    <n v="22.02"/>
    <n v="68640.98"/>
    <n v="63202.09"/>
    <n v="105.00660000000001"/>
    <n v="104.01533635488107"/>
    <n v="107061.74"/>
    <n v="98591.02"/>
    <n v="1.2150995710524803E-4"/>
    <n v="178601.79055759564"/>
    <m/>
    <m/>
    <n v="120427614606.57579"/>
    <m/>
    <m/>
    <n v="167162513.55028054"/>
    <m/>
    <m/>
    <n v="13.804073060853474"/>
    <m/>
    <m/>
    <n v="192.24383583170561"/>
    <m/>
    <m/>
    <n v="235.22378824947478"/>
    <m/>
    <m/>
  </r>
  <r>
    <x v="866"/>
    <n v="24.58"/>
    <n v="23.36"/>
    <n v="72611.34"/>
    <n v="66850.17"/>
    <n v="99.150260000000003"/>
    <n v="98.011480022764275"/>
    <n v="108542.13"/>
    <n v="99942.3"/>
    <n v="1.2150995710524803E-4"/>
    <n v="188927.94246517422"/>
    <m/>
    <m/>
    <n v="134340239406.26073"/>
    <m/>
    <m/>
    <n v="181633921.91383481"/>
    <m/>
    <m/>
    <n v="13.405332551117704"/>
    <m/>
    <m/>
    <n v="194.89732391425039"/>
    <m/>
    <m/>
    <n v="238.47077797951781"/>
    <m/>
    <m/>
  </r>
  <r>
    <x v="867"/>
    <n v="23.99"/>
    <n v="23.2"/>
    <n v="72082.11"/>
    <n v="66354.81"/>
    <n v="99.62433"/>
    <n v="98.737745442045579"/>
    <n v="108216.48"/>
    <n v="99630.31"/>
    <n v="1.2150995710524803E-4"/>
    <n v="187546.36214657102"/>
    <m/>
    <m/>
    <n v="132359414937.89178"/>
    <m/>
    <m/>
    <n v="179613337.5562183"/>
    <m/>
    <m/>
    <n v="13.454649133700277"/>
    <m/>
    <m/>
    <n v="194.30785151558734"/>
    <m/>
    <m/>
    <n v="237.7497770060194"/>
    <m/>
    <m/>
  </r>
  <r>
    <x v="868"/>
    <n v="26.23"/>
    <n v="24.81"/>
    <n v="76658.25"/>
    <n v="70559.289999999994"/>
    <n v="92.834919999999997"/>
    <n v="92.481365897651258"/>
    <n v="110740.29"/>
    <n v="101941.77"/>
    <n v="1.2150995710524803E-4"/>
    <n v="199447.89843338213"/>
    <m/>
    <m/>
    <n v="149144333939.32199"/>
    <m/>
    <m/>
    <n v="196682874.5174394"/>
    <m/>
    <m/>
    <n v="13.028042499304616"/>
    <m/>
    <m/>
    <n v="198.83462433594099"/>
    <m/>
    <m/>
    <n v="243.28887914403623"/>
    <m/>
    <m/>
  </r>
  <r>
    <x v="869"/>
    <n v="27.38"/>
    <n v="25.4"/>
    <n v="78817.899999999994"/>
    <n v="72521.399999999994"/>
    <n v="91.763289999999998"/>
    <n v="89.909647661237017"/>
    <n v="111469.72"/>
    <n v="102576.08"/>
    <n v="1.0607141059626457E-4"/>
    <n v="205051.83210529009"/>
    <m/>
    <m/>
    <n v="157467883436.14246"/>
    <m/>
    <m/>
    <n v="204881005.18796965"/>
    <m/>
    <m/>
    <n v="12.845897760943208"/>
    <m/>
    <m/>
    <n v="200.12967842025725"/>
    <m/>
    <m/>
    <n v="244.87427875051497"/>
    <m/>
    <m/>
  </r>
  <r>
    <x v="870"/>
    <n v="25.27"/>
    <n v="23.94"/>
    <n v="74908.55"/>
    <n v="68916.66"/>
    <n v="94.979339999999993"/>
    <n v="94.378685811498414"/>
    <n v="109482.85"/>
    <n v="100736.85"/>
    <n v="1.0607141059626457E-4"/>
    <n v="194876.55574484874"/>
    <m/>
    <m/>
    <n v="141822355649.96893"/>
    <m/>
    <m/>
    <n v="189603501.09225681"/>
    <m/>
    <m/>
    <n v="13.164813431978081"/>
    <m/>
    <m/>
    <n v="196.55771361479808"/>
    <m/>
    <m/>
    <n v="240.50396464339164"/>
    <m/>
    <m/>
  </r>
  <r>
    <x v="871"/>
    <n v="24.96"/>
    <n v="23.74"/>
    <n v="75457.27"/>
    <n v="69414.179999999993"/>
    <n v="94.786670000000001"/>
    <n v="93.697351519254198"/>
    <n v="110023.16"/>
    <n v="101223.31"/>
    <n v="1.0607141059626457E-4"/>
    <n v="196299.2786113515"/>
    <m/>
    <m/>
    <n v="143878787360.79874"/>
    <m/>
    <m/>
    <n v="191654828.67408901"/>
    <m/>
    <m/>
    <n v="13.116952613434879"/>
    <m/>
    <m/>
    <n v="197.52293128823808"/>
    <m/>
    <m/>
    <n v="241.68524994902626"/>
    <m/>
    <m/>
  </r>
  <r>
    <x v="872"/>
    <n v="24.76"/>
    <n v="23.66"/>
    <n v="75109.37"/>
    <n v="69086.78"/>
    <n v="95.163060000000002"/>
    <n v="94.139285903372866"/>
    <n v="108932.99"/>
    <n v="100209.60000000001"/>
    <n v="1.0607141059626457E-4"/>
    <n v="195389.46530651324"/>
    <m/>
    <m/>
    <n v="142530220219.03958"/>
    <m/>
    <m/>
    <n v="190297060.67574483"/>
    <m/>
    <m/>
    <n v="13.147544219430785"/>
    <m/>
    <m/>
    <n v="195.56099682524277"/>
    <m/>
    <m/>
    <n v="239.28492700766111"/>
    <m/>
    <m/>
  </r>
  <r>
    <x v="873"/>
    <n v="24.92"/>
    <n v="23.75"/>
    <n v="75145.42"/>
    <n v="69112.61"/>
    <n v="94.86636"/>
    <n v="94.104089332409742"/>
    <n v="109165.05"/>
    <n v="100412.45"/>
    <n v="1.0607141059626457E-4"/>
    <n v="195478.47917483223"/>
    <m/>
    <m/>
    <n v="142645479655.95798"/>
    <m/>
    <m/>
    <n v="190401956.60062301"/>
    <m/>
    <m/>
    <n v="13.144744300857084"/>
    <m/>
    <m/>
    <n v="195.97282187715757"/>
    <m/>
    <m/>
    <n v="239.78909154100521"/>
    <m/>
    <m/>
  </r>
  <r>
    <x v="874"/>
    <n v="26.48"/>
    <n v="24.5"/>
    <n v="76934.31"/>
    <n v="70735.89"/>
    <n v="93.257990000000007"/>
    <n v="91.893822839341198"/>
    <n v="110286.31"/>
    <n v="101411.85"/>
    <n v="1.1308621380523576E-4"/>
    <n v="200117.343528039"/>
    <m/>
    <m/>
    <n v="149376656304.86111"/>
    <m/>
    <m/>
    <n v="197104375.26854673"/>
    <m/>
    <m/>
    <n v="12.989361650183216"/>
    <m/>
    <m/>
    <n v="197.97122255871182"/>
    <m/>
    <m/>
    <n v="242.23509784691839"/>
    <m/>
    <m/>
  </r>
  <r>
    <x v="875"/>
    <n v="20.350000000000001"/>
    <n v="20.99"/>
    <n v="67267.5"/>
    <n v="61839.92"/>
    <n v="104.38630000000001"/>
    <n v="103.45068161589853"/>
    <n v="105957.08"/>
    <n v="97419.51"/>
    <n v="1.1308621380523576E-4"/>
    <n v="174968.29657738455"/>
    <m/>
    <m/>
    <n v="111812081016.91737"/>
    <m/>
    <m/>
    <n v="159920134.18454242"/>
    <m/>
    <m/>
    <n v="13.805793982759738"/>
    <m/>
    <m/>
    <n v="190.19533055122233"/>
    <m/>
    <m/>
    <n v="232.72086923399206"/>
    <m/>
    <m/>
  </r>
  <r>
    <x v="876"/>
    <n v="20.03"/>
    <n v="20.440000000000001"/>
    <n v="64696.36"/>
    <n v="59469.25"/>
    <n v="109.8216"/>
    <n v="107.41652483475072"/>
    <n v="102983.06"/>
    <n v="94674.11"/>
    <n v="1.1308621380523576E-4"/>
    <n v="168276.44682240134"/>
    <m/>
    <m/>
    <n v="103246324132.2684"/>
    <m/>
    <m/>
    <n v="150722739.13581118"/>
    <m/>
    <m/>
    <n v="14.07005441543787"/>
    <m/>
    <m/>
    <n v="184.85239060535255"/>
    <m/>
    <m/>
    <n v="226.18355583310429"/>
    <m/>
    <m/>
  </r>
  <r>
    <x v="877"/>
    <n v="20.45"/>
    <n v="20.8"/>
    <n v="65533.120000000003"/>
    <n v="60231.68"/>
    <n v="107.3138"/>
    <n v="106.03938318541499"/>
    <n v="103370.35"/>
    <n v="95019.45"/>
    <n v="1.1308621380523576E-4"/>
    <n v="170448.71904163959"/>
    <m/>
    <m/>
    <n v="105900866827.0396"/>
    <m/>
    <m/>
    <n v="153619794.40383118"/>
    <m/>
    <m/>
    <n v="13.979497459702694"/>
    <m/>
    <m/>
    <n v="185.5430435633418"/>
    <m/>
    <m/>
    <n v="227.02888076231963"/>
    <m/>
    <m/>
  </r>
  <r>
    <x v="878"/>
    <n v="19"/>
    <n v="20.010000000000002"/>
    <n v="62605.98"/>
    <n v="57534.52"/>
    <n v="111.5411"/>
    <n v="110.78780100727175"/>
    <n v="100317.52"/>
    <n v="92202.51"/>
    <n v="1.1308621380523576E-4"/>
    <n v="162831.38809353305"/>
    <m/>
    <m/>
    <n v="96422981459.61322"/>
    <m/>
    <m/>
    <n v="143299834.66439572"/>
    <m/>
    <m/>
    <n v="14.29212471351126"/>
    <m/>
    <m/>
    <n v="180.05902202109522"/>
    <m/>
    <m/>
    <n v="220.31892037066814"/>
    <m/>
    <m/>
  </r>
  <r>
    <x v="879"/>
    <n v="19.37"/>
    <n v="19.920000000000002"/>
    <n v="62166.02"/>
    <n v="57110.67"/>
    <n v="112.9777"/>
    <n v="111.60396162626941"/>
    <n v="99909.11"/>
    <n v="91795.85"/>
    <n v="1.0663242830433184E-4"/>
    <n v="161675.2724467279"/>
    <m/>
    <m/>
    <n v="95019816254.051987"/>
    <m/>
    <m/>
    <n v="141712248.54744697"/>
    <m/>
    <m/>
    <n v="14.343648867358269"/>
    <m/>
    <m/>
    <n v="179.31285305656078"/>
    <m/>
    <m/>
    <n v="219.4066347615346"/>
    <m/>
    <m/>
  </r>
  <r>
    <x v="880"/>
    <n v="18.600000000000001"/>
    <n v="19.71"/>
    <n v="62726.63"/>
    <n v="57619.61"/>
    <n v="112.4521"/>
    <n v="110.60940631409966"/>
    <n v="99663.24"/>
    <n v="91560.16"/>
    <n v="1.0663242830433184E-4"/>
    <n v="163129.27404399161"/>
    <m/>
    <m/>
    <n v="96719289469.393402"/>
    <m/>
    <m/>
    <n v="143605168.09241107"/>
    <m/>
    <m/>
    <n v="14.279365707485962"/>
    <m/>
    <m/>
    <n v="178.86721394146326"/>
    <m/>
    <m/>
    <n v="218.86159201636846"/>
    <m/>
    <m/>
  </r>
  <r>
    <x v="881"/>
    <n v="17.63"/>
    <n v="19.02"/>
    <n v="60295.040000000001"/>
    <n v="55379.85"/>
    <n v="116.34099999999999"/>
    <n v="114.90895856525283"/>
    <n v="98381.35"/>
    <n v="90372.73"/>
    <n v="1.0663242830433184E-4"/>
    <n v="156801.76457301"/>
    <m/>
    <m/>
    <n v="89205523284.401733"/>
    <m/>
    <m/>
    <n v="135230651.4156346"/>
    <m/>
    <m/>
    <n v="14.55651692839082"/>
    <m/>
    <m/>
    <n v="176.56228009382713"/>
    <m/>
    <m/>
    <n v="216.04151598861608"/>
    <m/>
    <m/>
  </r>
  <r>
    <x v="882"/>
    <n v="17"/>
    <n v="18.36"/>
    <n v="59459.37"/>
    <n v="54606.400000000001"/>
    <n v="118.133"/>
    <n v="116.51380823534573"/>
    <n v="97782.97"/>
    <n v="89813.42"/>
    <n v="1.0663242830433184E-4"/>
    <n v="154624.77179394613"/>
    <m/>
    <m/>
    <n v="86719112799.515793"/>
    <m/>
    <m/>
    <n v="132396379.93587105"/>
    <m/>
    <m/>
    <n v="14.657785545487449"/>
    <m/>
    <m/>
    <n v="175.48410507294329"/>
    <m/>
    <m/>
    <n v="214.72249690004986"/>
    <m/>
    <m/>
  </r>
  <r>
    <x v="883"/>
    <n v="18"/>
    <n v="18.98"/>
    <n v="60312.69"/>
    <n v="55384.25"/>
    <n v="115.5677"/>
    <n v="114.85410780213894"/>
    <n v="99356.85"/>
    <n v="91249.45"/>
    <n v="1.0663242830433184E-4"/>
    <n v="156840.01580295584"/>
    <m/>
    <m/>
    <n v="89195161268.91716"/>
    <m/>
    <m/>
    <n v="135223996.82920149"/>
    <m/>
    <m/>
    <n v="14.553009119514313"/>
    <m/>
    <m/>
    <n v="178.30428718169972"/>
    <m/>
    <m/>
    <n v="218.17351317342022"/>
    <m/>
    <m/>
  </r>
  <r>
    <x v="884"/>
    <n v="17.84"/>
    <n v="18.95"/>
    <n v="58848.27"/>
    <n v="54021.78"/>
    <n v="119.4628"/>
    <n v="117.67955504133023"/>
    <n v="99018.49"/>
    <n v="90909.51"/>
    <n v="1.0719347496701559E-4"/>
    <n v="153020.67358810411"/>
    <m/>
    <m/>
    <n v="84822475099.007751"/>
    <m/>
    <m/>
    <n v="130230421.01193188"/>
    <m/>
    <m/>
    <n v="14.730863146345456"/>
    <m/>
    <m/>
    <n v="177.68407314231823"/>
    <m/>
    <m/>
    <n v="217.41533273337473"/>
    <m/>
    <m/>
  </r>
  <r>
    <x v="885"/>
    <n v="18.489999999999998"/>
    <n v="19.34"/>
    <n v="60188.38"/>
    <n v="55246.19"/>
    <n v="116.68170000000001"/>
    <n v="115.01233407992993"/>
    <n v="100099.43"/>
    <n v="91892.18"/>
    <n v="1.0719347496701559E-4"/>
    <n v="156501.48892318757"/>
    <m/>
    <m/>
    <n v="88672994176.435791"/>
    <m/>
    <m/>
    <n v="134656661.49436146"/>
    <m/>
    <m/>
    <n v="14.563545712053802"/>
    <m/>
    <m/>
    <n v="179.61938981074962"/>
    <m/>
    <m/>
    <n v="219.78363906345643"/>
    <m/>
    <m/>
  </r>
  <r>
    <x v="886"/>
    <n v="18.8"/>
    <n v="19.829999999999998"/>
    <n v="60943.09"/>
    <n v="55933.01"/>
    <n v="114.1991"/>
    <n v="113.58250206268535"/>
    <n v="101492.73"/>
    <n v="93161.4"/>
    <n v="1.0719347496701559E-4"/>
    <n v="158460.01772877347"/>
    <m/>
    <m/>
    <n v="90883390798.198578"/>
    <m/>
    <m/>
    <n v="137166421.29259205"/>
    <m/>
    <m/>
    <n v="14.472642100473404"/>
    <m/>
    <m/>
    <n v="182.11510014573446"/>
    <m/>
    <m/>
    <n v="222.83765324945335"/>
    <m/>
    <m/>
  </r>
  <r>
    <x v="887"/>
    <n v="18.440000000000001"/>
    <n v="19.670000000000002"/>
    <n v="61447.38"/>
    <n v="56389.85"/>
    <n v="114.6769"/>
    <n v="112.65480247629948"/>
    <n v="101727.8"/>
    <n v="93367.18"/>
    <n v="1.0719347496701559E-4"/>
    <n v="159767.34200046028"/>
    <m/>
    <m/>
    <n v="92373719899.399155"/>
    <m/>
    <m/>
    <n v="138845576.27028087"/>
    <m/>
    <m/>
    <n v="14.413163377559806"/>
    <m/>
    <m/>
    <n v="182.53245085272587"/>
    <m/>
    <m/>
    <n v="223.34857205078163"/>
    <m/>
    <m/>
  </r>
  <r>
    <x v="888"/>
    <n v="16.91"/>
    <n v="18.53"/>
    <n v="58163.360000000001"/>
    <n v="53370.080000000002"/>
    <n v="120.42189999999999"/>
    <n v="118.68765400674077"/>
    <n v="98475.63"/>
    <n v="90372.29"/>
    <n v="1.0719347496701559E-4"/>
    <n v="151224.98049873865"/>
    <m/>
    <m/>
    <n v="82485300843.526703"/>
    <m/>
    <m/>
    <n v="127691235.45835344"/>
    <m/>
    <m/>
    <n v="14.798702598642478"/>
    <m/>
    <m/>
    <n v="176.69270149056763"/>
    <m/>
    <m/>
    <n v="216.20323199898721"/>
    <m/>
    <m/>
  </r>
  <r>
    <x v="889"/>
    <n v="17.46"/>
    <n v="18.93"/>
    <n v="58957.02"/>
    <n v="54081.17"/>
    <n v="118.4776"/>
    <n v="117.1062884946851"/>
    <n v="99429.46"/>
    <n v="91218.57"/>
    <n v="1.0719347496701559E-4"/>
    <n v="153277.28694967151"/>
    <m/>
    <m/>
    <n v="84699078149.360413"/>
    <m/>
    <m/>
    <n v="130239479.34233278"/>
    <m/>
    <m/>
    <n v="14.698967649424304"/>
    <m/>
    <m/>
    <n v="178.39108804493023"/>
    <m/>
    <m/>
    <n v="218.2821150749289"/>
    <m/>
    <m/>
  </r>
  <r>
    <x v="890"/>
    <n v="16.12"/>
    <n v="17.989999999999998"/>
    <n v="56030.45"/>
    <n v="51390.83"/>
    <n v="123.6301"/>
    <n v="122.93189715272246"/>
    <n v="97346.95"/>
    <n v="89298.25"/>
    <n v="1.0957824637691793E-4"/>
    <n v="145665.19732134003"/>
    <m/>
    <m/>
    <n v="76277050566.516617"/>
    <m/>
    <m/>
    <n v="120519918.50645873"/>
    <m/>
    <m/>
    <n v="15.064185442099859"/>
    <m/>
    <m/>
    <n v="174.65049983787378"/>
    <m/>
    <m/>
    <n v="213.70530726086434"/>
    <m/>
    <m/>
  </r>
  <r>
    <x v="891"/>
    <n v="16.670000000000002"/>
    <n v="18.5"/>
    <n v="56182.46"/>
    <n v="51524.62"/>
    <n v="124.3865"/>
    <n v="122.61185837304009"/>
    <n v="98434.17"/>
    <n v="90285.79"/>
    <n v="1.0957824637691793E-4"/>
    <n v="146056.82394120374"/>
    <m/>
    <m/>
    <n v="76679143011.742416"/>
    <m/>
    <m/>
    <n v="120989397.53717373"/>
    <m/>
    <m/>
    <n v="15.044184950717121"/>
    <m/>
    <m/>
    <n v="176.59677883846297"/>
    <m/>
    <m/>
    <n v="216.08704399664325"/>
    <m/>
    <m/>
  </r>
  <r>
    <x v="892"/>
    <n v="18.88"/>
    <n v="19.91"/>
    <n v="59824.35"/>
    <n v="54858.93"/>
    <n v="117.91759999999999"/>
    <n v="114.67728368832023"/>
    <n v="101166.29"/>
    <n v="92781.85"/>
    <n v="1.0957824637691793E-4"/>
    <n v="155520.80663200087"/>
    <m/>
    <m/>
    <n v="86608984538.605896"/>
    <m/>
    <m/>
    <n v="132732495.44172741"/>
    <m/>
    <m/>
    <n v="14.557029288059596"/>
    <m/>
    <m/>
    <n v="181.49393968660087"/>
    <m/>
    <m/>
    <n v="222.07954283396452"/>
    <m/>
    <m/>
  </r>
  <r>
    <x v="893"/>
    <n v="17.73"/>
    <n v="19.239999999999998"/>
    <n v="58657.88"/>
    <n v="53783.26"/>
    <n v="118.6155"/>
    <n v="116.9258677154789"/>
    <n v="101103.33"/>
    <n v="92713.94"/>
    <n v="1.0957824637691793E-4"/>
    <n v="152484.70519737402"/>
    <m/>
    <m/>
    <n v="83217895534.858261"/>
    <m/>
    <m/>
    <n v="128827346.09541637"/>
    <m/>
    <m/>
    <n v="14.699363289708193"/>
    <m/>
    <m/>
    <n v="181.37656572674086"/>
    <m/>
    <m/>
    <n v="221.93616497891358"/>
    <m/>
    <m/>
  </r>
  <r>
    <x v="894"/>
    <n v="19.25"/>
    <n v="20.61"/>
    <n v="61673.88"/>
    <n v="56530.94"/>
    <n v="112.54519999999999"/>
    <n v="110.9523572178916"/>
    <n v="104923.19"/>
    <n v="96186.35"/>
    <n v="1.1687609053234738E-4"/>
    <n v="160313.25193228194"/>
    <m/>
    <m/>
    <n v="91740492209.583267"/>
    <m/>
    <m/>
    <n v="138695656.25134447"/>
    <m/>
    <m/>
    <n v="14.322764231678304"/>
    <m/>
    <m/>
    <n v="188.21551969888918"/>
    <m/>
    <m/>
    <n v="230.30520949416797"/>
    <m/>
    <m/>
  </r>
  <r>
    <x v="895"/>
    <n v="20.02"/>
    <n v="21.32"/>
    <n v="64460.47"/>
    <n v="59078.559999999998"/>
    <n v="108.4098"/>
    <n v="105.95218484687771"/>
    <n v="107880.92"/>
    <n v="98886.55"/>
    <n v="1.1687609053234738E-4"/>
    <n v="167552.54558796153"/>
    <m/>
    <m/>
    <n v="100016403129.26134"/>
    <m/>
    <m/>
    <n v="148069911.75691882"/>
    <m/>
    <m/>
    <n v="13.999665424280561"/>
    <m/>
    <m/>
    <n v="193.51649829275431"/>
    <m/>
    <m/>
    <n v="236.79187876679882"/>
    <m/>
    <m/>
  </r>
  <r>
    <x v="896"/>
    <n v="18.54"/>
    <n v="20.56"/>
    <n v="63682.27"/>
    <n v="58358.43"/>
    <n v="108.66589999999999"/>
    <n v="107.24367446466431"/>
    <n v="108167.94"/>
    <n v="99138.09"/>
    <n v="1.1687609053234738E-4"/>
    <n v="165525.72873939484"/>
    <m/>
    <m/>
    <n v="97585124171.348068"/>
    <m/>
    <m/>
    <n v="145361201.06356391"/>
    <m/>
    <m/>
    <n v="14.084622328963349"/>
    <m/>
    <m/>
    <n v="194.02662280574935"/>
    <m/>
    <m/>
    <n v="237.41634073072262"/>
    <m/>
    <m/>
  </r>
  <r>
    <x v="897"/>
    <n v="18.5"/>
    <n v="20.36"/>
    <n v="63744.13"/>
    <n v="58408.3"/>
    <n v="109.339"/>
    <n v="107.15202974348944"/>
    <n v="107654.23"/>
    <n v="98655.67"/>
    <n v="1.1687609053234738E-4"/>
    <n v="165682.47791718965"/>
    <m/>
    <m/>
    <n v="97758912189.242264"/>
    <m/>
    <m/>
    <n v="145546132.29025289"/>
    <m/>
    <m/>
    <n v="14.078237916224573"/>
    <m/>
    <m/>
    <n v="193.10044509509314"/>
    <m/>
    <m/>
    <n v="236.28330302069082"/>
    <m/>
    <m/>
  </r>
  <r>
    <x v="898"/>
    <n v="22.96"/>
    <n v="23.35"/>
    <n v="68120.070000000007"/>
    <n v="62411.12"/>
    <n v="101.319"/>
    <n v="99.80871915753103"/>
    <n v="111333.46"/>
    <n v="102015.83"/>
    <n v="1.1687609053234738E-4"/>
    <n v="177052.01707595706"/>
    <m/>
    <m/>
    <n v="111166047530.09657"/>
    <m/>
    <m/>
    <n v="160506378.6366196"/>
    <m/>
    <m/>
    <n v="13.595481274541887"/>
    <m/>
    <m/>
    <n v="199.69504652984679"/>
    <m/>
    <m/>
    <n v="244.3529163183633"/>
    <m/>
    <m/>
  </r>
  <r>
    <x v="899"/>
    <n v="21.64"/>
    <n v="21.81"/>
    <n v="67221.62"/>
    <n v="61566.080000000002"/>
    <n v="102.7938"/>
    <n v="101.16011871640582"/>
    <n v="111135.17"/>
    <n v="101798.37"/>
    <n v="1.0887678871207562E-4"/>
    <n v="174704.06025893195"/>
    <m/>
    <m/>
    <n v="108176354908.70903"/>
    <m/>
    <m/>
    <n v="157241995.92450377"/>
    <m/>
    <m/>
    <n v="13.686453243842076"/>
    <m/>
    <m/>
    <n v="199.32479903373425"/>
    <m/>
    <m/>
    <n v="243.90067213435725"/>
    <m/>
    <m/>
  </r>
  <r>
    <x v="900"/>
    <n v="20.41"/>
    <n v="21.01"/>
    <n v="65174.58"/>
    <n v="59684.56"/>
    <n v="105.9465"/>
    <n v="104.25167150923092"/>
    <n v="109621.78"/>
    <n v="100401.04"/>
    <n v="1.0887678871207562E-4"/>
    <n v="169379.82324743885"/>
    <m/>
    <m/>
    <n v="101570869894.32426"/>
    <m/>
    <m/>
    <n v="150032352.00763988"/>
    <m/>
    <m/>
    <n v="13.89522731870415"/>
    <m/>
    <m/>
    <n v="196.60568728266438"/>
    <m/>
    <m/>
    <n v="240.57373722607412"/>
    <m/>
    <m/>
  </r>
  <r>
    <x v="901"/>
    <n v="20.8"/>
    <n v="21.46"/>
    <n v="66479.47"/>
    <n v="60873.03"/>
    <n v="103.6662"/>
    <n v="102.17575800599698"/>
    <n v="110520.68"/>
    <n v="101213.4"/>
    <n v="1.0887678871207562E-4"/>
    <n v="172766.84118916446"/>
    <m/>
    <m/>
    <n v="105622658573.55765"/>
    <m/>
    <m/>
    <n v="154512153.705057"/>
    <m/>
    <m/>
    <n v="13.756524766287779"/>
    <m/>
    <m/>
    <n v="198.21302317912242"/>
    <m/>
    <m/>
    <n v="242.54079661064912"/>
    <m/>
    <m/>
  </r>
  <r>
    <x v="902"/>
    <n v="21.17"/>
    <n v="21.59"/>
    <n v="65874.86"/>
    <n v="60312.78"/>
    <n v="104.3738"/>
    <n v="103.11614110213758"/>
    <n v="110731.97"/>
    <n v="101395.87"/>
    <n v="1.0887678871207562E-4"/>
    <n v="171191.40641270485"/>
    <m/>
    <m/>
    <n v="103685046050.85606"/>
    <m/>
    <m/>
    <n v="152377594.32866651"/>
    <m/>
    <m/>
    <n v="13.819469732636643"/>
    <m/>
    <m/>
    <n v="198.58711829519297"/>
    <m/>
    <m/>
    <n v="242.99881955675141"/>
    <m/>
    <m/>
  </r>
  <r>
    <x v="903"/>
    <n v="19.559999999999999"/>
    <n v="20.61"/>
    <n v="63196.24"/>
    <n v="57853.760000000002"/>
    <n v="108.3827"/>
    <n v="107.32030236436057"/>
    <n v="108904.15"/>
    <n v="99711.12"/>
    <n v="1.0887678871207562E-4"/>
    <n v="164226.37419339473"/>
    <m/>
    <m/>
    <n v="95236397174.857162"/>
    <m/>
    <m/>
    <n v="143057313.20722052"/>
    <m/>
    <m/>
    <n v="14.100820391699948"/>
    <m/>
    <m/>
    <n v="195.30433691862387"/>
    <m/>
    <m/>
    <n v="238.98214417826355"/>
    <m/>
    <m/>
  </r>
  <r>
    <x v="904"/>
    <n v="19.87"/>
    <n v="20.62"/>
    <n v="62141.63"/>
    <n v="56869.4"/>
    <n v="109.9271"/>
    <n v="109.14631700602573"/>
    <n v="108609.38"/>
    <n v="99408.66"/>
    <n v="1.0943795122275723E-4"/>
    <n v="161473.97495929667"/>
    <m/>
    <m/>
    <n v="92013302557.190857"/>
    <m/>
    <m/>
    <n v="139402203.23922417"/>
    <m/>
    <m/>
    <n v="14.219670112663511"/>
    <m/>
    <m/>
    <n v="194.76146058815567"/>
    <m/>
    <m/>
    <n v="238.31864266788739"/>
    <m/>
    <m/>
  </r>
  <r>
    <x v="905"/>
    <n v="21.07"/>
    <n v="21.46"/>
    <n v="64283.64"/>
    <n v="58823.45"/>
    <n v="105.85290000000001"/>
    <n v="105.39601612812611"/>
    <n v="111337.27"/>
    <n v="101894.58"/>
    <n v="1.0943795122275723E-4"/>
    <n v="167035.8787015054"/>
    <m/>
    <m/>
    <n v="98342829463.547256"/>
    <m/>
    <m/>
    <n v="146585651.20181581"/>
    <m/>
    <m/>
    <n v="13.975010260161659"/>
    <m/>
    <m/>
    <n v="199.6483230531573"/>
    <m/>
    <m/>
    <n v="244.29868907795881"/>
    <m/>
    <m/>
  </r>
  <r>
    <x v="906"/>
    <n v="18.53"/>
    <n v="19.809999999999999"/>
    <n v="59216.29"/>
    <n v="54180.08"/>
    <n v="114.9644"/>
    <n v="113.71570324965427"/>
    <n v="107337.64"/>
    <n v="98223.01"/>
    <n v="1.0943795122275723E-4"/>
    <n v="153865.02459739611"/>
    <m/>
    <m/>
    <n v="82822295145.123184"/>
    <m/>
    <m/>
    <n v="129227777.49987258"/>
    <m/>
    <m/>
    <n v="14.526207634400745"/>
    <m/>
    <m/>
    <n v="192.47155325549193"/>
    <m/>
    <m/>
    <n v="235.51712810139702"/>
    <m/>
    <m/>
  </r>
  <r>
    <x v="907"/>
    <n v="23.21"/>
    <n v="22.99"/>
    <n v="67624.25"/>
    <n v="61867.03"/>
    <n v="99.416520000000006"/>
    <n v="97.581970610371911"/>
    <n v="113653.12"/>
    <n v="103991.46"/>
    <n v="1.0943795122275723E-4"/>
    <n v="175707.61657820115"/>
    <m/>
    <m/>
    <n v="106330412929.55328"/>
    <m/>
    <m/>
    <n v="156728101.78624603"/>
    <m/>
    <m/>
    <n v="13.495383259097565"/>
    <m/>
    <m/>
    <n v="203.79113187604824"/>
    <m/>
    <m/>
    <n v="249.36856330264089"/>
    <m/>
    <m/>
  </r>
  <r>
    <x v="908"/>
    <n v="23.01"/>
    <n v="23.22"/>
    <n v="69536.639999999999"/>
    <n v="63609.84"/>
    <n v="94.696830000000006"/>
    <n v="94.833061632529237"/>
    <n v="118366.84"/>
    <n v="108293.09"/>
    <n v="1.0943795122275723E-4"/>
    <n v="180672.16062345321"/>
    <m/>
    <m/>
    <n v="112328337247.37711"/>
    <m/>
    <m/>
    <n v="163349141.25654265"/>
    <m/>
    <m/>
    <n v="13.304952764148096"/>
    <m/>
    <m/>
    <n v="212.23811644747502"/>
    <m/>
    <m/>
    <n v="259.70498171988226"/>
    <m/>
    <m/>
  </r>
  <r>
    <x v="909"/>
    <n v="24.31"/>
    <n v="24.05"/>
    <n v="72270.06"/>
    <n v="66089.39"/>
    <n v="93.042770000000004"/>
    <n v="91.136411586389556"/>
    <n v="121365.46"/>
    <n v="111000.95"/>
    <n v="9.9061131074718034E-5"/>
    <n v="187760.47806794883"/>
    <m/>
    <m/>
    <n v="121105154653.6378"/>
    <m/>
    <m/>
    <n v="172895339.80658162"/>
    <m/>
    <m/>
    <n v="13.044616609679382"/>
    <m/>
    <m/>
    <n v="217.59888525563571"/>
    <m/>
    <m/>
    <n v="266.26555709931495"/>
    <m/>
    <m/>
  </r>
  <r>
    <x v="910"/>
    <n v="21.39"/>
    <n v="22.27"/>
    <n v="68621.91"/>
    <n v="62746.69"/>
    <n v="97.055840000000003"/>
    <n v="95.745951529333865"/>
    <n v="118847.77"/>
    <n v="108687.27"/>
    <n v="9.9061131074718034E-5"/>
    <n v="178278.09272552645"/>
    <m/>
    <m/>
    <n v="108860391063.06827"/>
    <m/>
    <m/>
    <n v="159776635.95116615"/>
    <m/>
    <m/>
    <n v="13.374156858410077"/>
    <m/>
    <m/>
    <n v="213.07966599691159"/>
    <m/>
    <m/>
    <n v="260.73588605134245"/>
    <m/>
    <m/>
  </r>
  <r>
    <x v="911"/>
    <n v="26.49"/>
    <n v="25.38"/>
    <n v="76157.440000000002"/>
    <n v="69630.83"/>
    <n v="87.282020000000003"/>
    <n v="85.241357027836671"/>
    <n v="127332.8"/>
    <n v="116436.13"/>
    <n v="9.9061131074718034E-5"/>
    <n v="197850.3963164062"/>
    <m/>
    <m/>
    <n v="132754383447.35722"/>
    <m/>
    <m/>
    <n v="186069260.16113946"/>
    <m/>
    <m/>
    <n v="12.640167101989567"/>
    <m/>
    <m/>
    <n v="228.28673115964617"/>
    <m/>
    <m/>
    <n v="279.34438547182867"/>
    <m/>
    <m/>
  </r>
  <r>
    <x v="912"/>
    <n v="26.16"/>
    <n v="25.56"/>
    <n v="75838.94"/>
    <n v="69332.72"/>
    <n v="87.785259999999994"/>
    <n v="85.606300271275927"/>
    <n v="126011.98"/>
    <n v="115216.81"/>
    <n v="9.9061131074718034E-5"/>
    <n v="197018.15693410957"/>
    <m/>
    <m/>
    <n v="131624750920.23933"/>
    <m/>
    <m/>
    <n v="184872561.8021113"/>
    <m/>
    <m/>
    <n v="12.666895537908283"/>
    <m/>
    <m/>
    <n v="225.9132098137905"/>
    <m/>
    <m/>
    <n v="276.44031523651961"/>
    <m/>
    <m/>
  </r>
  <r>
    <x v="913"/>
    <n v="28.5"/>
    <n v="27.04"/>
    <n v="80199.12"/>
    <n v="73311.98"/>
    <n v="83.480419999999995"/>
    <n v="80.693039599871767"/>
    <n v="129508.7"/>
    <n v="118402.56"/>
    <n v="9.9061131074718034E-5"/>
    <n v="208340.168430811"/>
    <m/>
    <m/>
    <n v="146741511231.18161"/>
    <m/>
    <m/>
    <n v="200786411.63291633"/>
    <m/>
    <m/>
    <n v="12.303075432988738"/>
    <m/>
    <m/>
    <n v="232.1764383691372"/>
    <m/>
    <m/>
    <n v="284.104671016493"/>
    <m/>
    <m/>
  </r>
  <r>
    <x v="914"/>
    <n v="31.09"/>
    <n v="27.54"/>
    <n v="81408.05"/>
    <n v="74395.3"/>
    <n v="81.280940000000001"/>
    <n v="79.500650802579244"/>
    <n v="129932.67"/>
    <n v="118754.98"/>
    <n v="9.9061131074718034E-5"/>
    <n v="211465.24053872368"/>
    <m/>
    <m/>
    <n v="151102675874.45236"/>
    <m/>
    <m/>
    <n v="205230993.10361791"/>
    <m/>
    <m/>
    <n v="12.211221565351025"/>
    <m/>
    <m/>
    <n v="232.91947060861858"/>
    <m/>
    <m/>
    <n v="285.01482578380705"/>
    <m/>
    <m/>
  </r>
  <r>
    <x v="915"/>
    <n v="24.1"/>
    <n v="24.66"/>
    <n v="75053.69"/>
    <n v="68580.95"/>
    <n v="87.474109999999996"/>
    <n v="85.714008487728393"/>
    <n v="125414.31"/>
    <n v="114613.56"/>
    <n v="9.5697802015015654E-5"/>
    <n v="194954.42541184492"/>
    <m/>
    <m/>
    <n v="127490313163.44484"/>
    <m/>
    <m/>
    <n v="181169574.15586561"/>
    <m/>
    <m/>
    <n v="12.688074125842101"/>
    <m/>
    <m/>
    <n v="224.81430123098883"/>
    <m/>
    <m/>
    <n v="275.0971353016036"/>
    <m/>
    <m/>
  </r>
  <r>
    <x v="916"/>
    <n v="25.94"/>
    <n v="25.65"/>
    <n v="76253.929999999993"/>
    <n v="69671.12"/>
    <n v="85.647300000000001"/>
    <n v="84.351489586589409"/>
    <n v="124874.38"/>
    <n v="114109.17"/>
    <n v="9.5697802015015654E-5"/>
    <n v="198067.25853872436"/>
    <m/>
    <m/>
    <n v="131550153976.12425"/>
    <m/>
    <m/>
    <n v="185487631.42120394"/>
    <m/>
    <m/>
    <n v="12.586901032119069"/>
    <m/>
    <m/>
    <n v="223.84097913788133"/>
    <m/>
    <m/>
    <n v="273.90641641194509"/>
    <m/>
    <m/>
  </r>
  <r>
    <x v="917"/>
    <n v="28.06"/>
    <n v="27.44"/>
    <n v="81232.539999999994"/>
    <n v="74213.279999999999"/>
    <n v="79.813670000000002"/>
    <n v="78.85225314628785"/>
    <n v="128806.73"/>
    <n v="117691.6"/>
    <n v="9.5697802015015654E-5"/>
    <n v="210993.90133024828"/>
    <m/>
    <m/>
    <n v="148710303115.19308"/>
    <m/>
    <m/>
    <n v="203624783.67468351"/>
    <m/>
    <m/>
    <n v="12.17628699667427"/>
    <m/>
    <m/>
    <n v="230.88420163066081"/>
    <m/>
    <m/>
    <n v="282.52527229323732"/>
    <m/>
    <m/>
  </r>
  <r>
    <x v="918"/>
    <n v="25.49"/>
    <n v="26.44"/>
    <n v="80070.94"/>
    <n v="73144.95"/>
    <n v="81.293440000000004"/>
    <n v="79.987363029637223"/>
    <n v="131077.81"/>
    <n v="119755.44"/>
    <n v="9.5697802015015654E-5"/>
    <n v="207971.68309873578"/>
    <m/>
    <m/>
    <n v="144436106469.03214"/>
    <m/>
    <m/>
    <n v="199225982.3402701"/>
    <m/>
    <m/>
    <n v="12.26360907168773"/>
    <m/>
    <m/>
    <n v="234.94935066065239"/>
    <m/>
    <m/>
    <n v="287.49997421967475"/>
    <m/>
    <m/>
  </r>
  <r>
    <x v="919"/>
    <n v="26.01"/>
    <n v="25.66"/>
    <n v="81300.27"/>
    <n v="74246.95"/>
    <n v="79.86591"/>
    <n v="78.782275404877623"/>
    <n v="134415.56"/>
    <n v="122770.49"/>
    <n v="9.4576923533651325E-5"/>
    <n v="211149.22811440559"/>
    <m/>
    <m/>
    <n v="148810286814.49829"/>
    <m/>
    <m/>
    <n v="203722422.27248576"/>
    <m/>
    <m/>
    <n v="12.170277125464828"/>
    <m/>
    <m/>
    <n v="240.91444948855937"/>
    <m/>
    <m/>
    <n v="294.80024329408428"/>
    <m/>
    <m/>
  </r>
  <r>
    <x v="920"/>
    <n v="24.88"/>
    <n v="26.09"/>
    <n v="79094.17"/>
    <n v="72225.22"/>
    <n v="82.005650000000003"/>
    <n v="80.927501433075449"/>
    <n v="133551.85"/>
    <n v="121970"/>
    <n v="9.4576923533651325E-5"/>
    <n v="205414.64034450753"/>
    <m/>
    <m/>
    <n v="140713083376.86957"/>
    <m/>
    <m/>
    <n v="195399565.68908766"/>
    <m/>
    <m/>
    <n v="12.335653191053728"/>
    <m/>
    <m/>
    <n v="239.36057618855614"/>
    <m/>
    <m/>
    <n v="292.89913318611303"/>
    <m/>
    <m/>
  </r>
  <r>
    <x v="921"/>
    <n v="26.84"/>
    <n v="27.42"/>
    <n v="81004.990000000005"/>
    <n v="73963.259999999995"/>
    <n v="80.849329999999995"/>
    <n v="78.980048249952688"/>
    <n v="135300.71"/>
    <n v="123555.66"/>
    <n v="9.4576923533651325E-5"/>
    <n v="210372.08120374283"/>
    <m/>
    <m/>
    <n v="147492652169.47812"/>
    <m/>
    <m/>
    <n v="202450817.02340707"/>
    <m/>
    <m/>
    <n v="12.186912359103419"/>
    <m/>
    <m/>
    <n v="242.48908739701935"/>
    <m/>
    <m/>
    <n v="296.72773383981007"/>
    <m/>
    <m/>
  </r>
  <r>
    <x v="922"/>
    <n v="25.96"/>
    <n v="25.97"/>
    <n v="78179.759999999995"/>
    <n v="71369.64"/>
    <n v="83.401889999999995"/>
    <n v="81.749588596633487"/>
    <n v="133229.37"/>
    <n v="121640.75"/>
    <n v="9.4576923533651325E-5"/>
    <n v="203024.98357164586"/>
    <m/>
    <m/>
    <n v="137162143256.77028"/>
    <m/>
    <m/>
    <n v="191798328.24955294"/>
    <m/>
    <m/>
    <n v="12.39994199586158"/>
    <m/>
    <m/>
    <n v="238.76513923474448"/>
    <m/>
    <m/>
    <n v="292.1714735012265"/>
    <m/>
    <m/>
  </r>
  <r>
    <x v="923"/>
    <n v="28.91"/>
    <n v="28.44"/>
    <n v="82464.149999999994"/>
    <n v="75260.58"/>
    <n v="79.125349999999997"/>
    <n v="77.292753109524611"/>
    <n v="134591.74"/>
    <n v="122850.1"/>
    <n v="8.8554181024269596E-5"/>
    <n v="214135.44911644049"/>
    <m/>
    <m/>
    <n v="152137576201.17712"/>
    <m/>
    <m/>
    <n v="207477091.68105915"/>
    <m/>
    <m/>
    <n v="12.060989313690341"/>
    <m/>
    <m/>
    <n v="241.18904744012704"/>
    <m/>
    <m/>
    <n v="295.13852521416737"/>
    <m/>
    <m/>
  </r>
  <r>
    <x v="924"/>
    <n v="26.28"/>
    <n v="26.59"/>
    <n v="80554.83"/>
    <n v="73511.38"/>
    <n v="80.764700000000005"/>
    <n v="79.089184704114771"/>
    <n v="132998.16"/>
    <n v="121384.66"/>
    <n v="8.8554181024269596E-5"/>
    <n v="209172.39907006413"/>
    <m/>
    <m/>
    <n v="145071927392.50305"/>
    <m/>
    <m/>
    <n v="200241924.15393618"/>
    <m/>
    <m/>
    <n v="12.200831993488853"/>
    <m/>
    <m/>
    <n v="238.32753297584185"/>
    <m/>
    <m/>
    <n v="291.63726310704419"/>
    <m/>
    <m/>
  </r>
  <r>
    <x v="925"/>
    <n v="24.11"/>
    <n v="24.25"/>
    <n v="74378.67"/>
    <n v="67868.73"/>
    <n v="86.807370000000006"/>
    <n v="85.159980655308644"/>
    <n v="125826.19"/>
    <n v="114828.2"/>
    <n v="8.8554181024269596E-5"/>
    <n v="193130.38690474289"/>
    <m/>
    <m/>
    <n v="122806138036.93231"/>
    <m/>
    <m/>
    <n v="177184711.25251776"/>
    <m/>
    <m/>
    <n v="12.668763250160984"/>
    <m/>
    <m/>
    <n v="225.47014361681045"/>
    <m/>
    <m/>
    <n v="275.90420140839689"/>
    <m/>
    <m/>
  </r>
  <r>
    <x v="926"/>
    <n v="23.97"/>
    <n v="24.5"/>
    <n v="75141.56"/>
    <n v="68558.84"/>
    <n v="86.435379999999995"/>
    <n v="84.294047931209704"/>
    <n v="126289.9"/>
    <n v="115241.21"/>
    <n v="8.8554181024269596E-5"/>
    <n v="195106.53656873095"/>
    <m/>
    <m/>
    <n v="125309030513.34575"/>
    <m/>
    <m/>
    <n v="179885488.7937679"/>
    <m/>
    <m/>
    <n v="12.604025262315952"/>
    <m/>
    <m/>
    <n v="226.29555562432714"/>
    <m/>
    <m/>
    <n v="276.91454832918703"/>
    <m/>
    <m/>
  </r>
  <r>
    <x v="927"/>
    <n v="22.87"/>
    <n v="23.93"/>
    <n v="73378.77"/>
    <n v="66944.41"/>
    <n v="88.211179999999999"/>
    <n v="86.279012084651967"/>
    <n v="124471.74"/>
    <n v="113571.91"/>
    <n v="8.8554181024269596E-5"/>
    <n v="190524.77192090423"/>
    <m/>
    <m/>
    <n v="119412629044.58702"/>
    <m/>
    <m/>
    <n v="173529884.22842801"/>
    <m/>
    <m/>
    <n v="12.752093734881701"/>
    <m/>
    <m/>
    <n v="223.03220401041125"/>
    <m/>
    <m/>
    <n v="272.92153197971862"/>
    <m/>
    <m/>
  </r>
  <r>
    <x v="928"/>
    <n v="23.61"/>
    <n v="24.3"/>
    <n v="73801.09"/>
    <n v="67311.91"/>
    <n v="87.435280000000006"/>
    <n v="85.805372284986703"/>
    <n v="124379.53"/>
    <n v="113457.60000000001"/>
    <n v="8.4494214696473335E-5"/>
    <n v="191607.29047048069"/>
    <m/>
    <m/>
    <n v="120737921000.69215"/>
    <m/>
    <m/>
    <n v="174953773.34143472"/>
    <m/>
    <m/>
    <n v="12.716098648125552"/>
    <m/>
    <m/>
    <n v="222.85067688690285"/>
    <m/>
    <m/>
    <n v="272.70029622973476"/>
    <m/>
    <m/>
  </r>
  <r>
    <x v="929"/>
    <n v="23.79"/>
    <n v="24.65"/>
    <n v="74483.789999999994"/>
    <n v="67928.89"/>
    <n v="87.031610000000001"/>
    <n v="85.018881475375281"/>
    <n v="127298.85"/>
    <n v="116110.99"/>
    <n v="8.4494214696473335E-5"/>
    <n v="193375.04625646051"/>
    <m/>
    <m/>
    <n v="122956115699.71825"/>
    <m/>
    <m/>
    <n v="177357508.29606077"/>
    <m/>
    <m/>
    <n v="12.657491409234366"/>
    <m/>
    <m/>
    <n v="228.07565811727005"/>
    <m/>
    <m/>
    <n v="279.09436292592608"/>
    <m/>
    <m/>
  </r>
  <r>
    <x v="930"/>
    <n v="22.53"/>
    <n v="23.33"/>
    <n v="70971.64"/>
    <n v="64720.09"/>
    <n v="90.767910000000001"/>
    <n v="89.034972226721052"/>
    <n v="123652.06"/>
    <n v="112774.89"/>
    <n v="8.4494214696473335E-5"/>
    <n v="184252.29871333798"/>
    <m/>
    <m/>
    <n v="111344178275.55466"/>
    <m/>
    <m/>
    <n v="164789004.68802747"/>
    <m/>
    <m/>
    <n v="12.956109155846137"/>
    <m/>
    <m/>
    <n v="221.53646553949247"/>
    <m/>
    <m/>
    <n v="271.0927022422955"/>
    <m/>
    <m/>
  </r>
  <r>
    <x v="931"/>
    <n v="20.96"/>
    <n v="22.1"/>
    <n v="67388.09"/>
    <n v="61446.73"/>
    <n v="96.042090000000002"/>
    <n v="93.538110536449267"/>
    <n v="119241.75"/>
    <n v="108743.01"/>
    <n v="8.4494214696473335E-5"/>
    <n v="174944.63608408609"/>
    <m/>
    <m/>
    <n v="100085160013.86795"/>
    <m/>
    <m/>
    <n v="152285698.30298266"/>
    <m/>
    <m/>
    <n v="13.283405182700029"/>
    <m/>
    <m/>
    <n v="213.62969378696488"/>
    <m/>
    <m/>
    <n v="261.41752462833972"/>
    <m/>
    <m/>
  </r>
  <r>
    <x v="932"/>
    <n v="20.85"/>
    <n v="22.18"/>
    <n v="68348.33"/>
    <n v="62317.120000000003"/>
    <n v="93.818119999999993"/>
    <n v="92.213147661617356"/>
    <n v="119952.07"/>
    <n v="109381.6"/>
    <n v="8.4494214696473335E-5"/>
    <n v="177433.1660137951"/>
    <m/>
    <m/>
    <n v="102924606669.51054"/>
    <m/>
    <m/>
    <n v="155519886.48282889"/>
    <m/>
    <m/>
    <n v="13.188982498420616"/>
    <m/>
    <m/>
    <n v="214.89704022748401"/>
    <m/>
    <m/>
    <n v="262.96865794564133"/>
    <m/>
    <m/>
  </r>
  <r>
    <x v="933"/>
    <n v="20.74"/>
    <n v="21.93"/>
    <n v="66940.38"/>
    <n v="61017.62"/>
    <n v="95.791560000000004"/>
    <n v="94.136070052547353"/>
    <n v="118662.63"/>
    <n v="108178.06"/>
    <n v="8.3654410946598645E-5"/>
    <n v="173765.39756890005"/>
    <m/>
    <m/>
    <n v="98643406727.132263"/>
    <m/>
    <m/>
    <n v="150650964.21041715"/>
    <m/>
    <m/>
    <n v="13.325457005434655"/>
    <m/>
    <m/>
    <n v="212.57142671641847"/>
    <m/>
    <m/>
    <n v="260.12366911288012"/>
    <m/>
    <m/>
  </r>
  <r>
    <x v="934"/>
    <n v="23.59"/>
    <n v="24.12"/>
    <n v="70517.58"/>
    <n v="64273.21"/>
    <n v="90.733090000000004"/>
    <n v="89.113447926309505"/>
    <n v="122250.14"/>
    <n v="111439.54"/>
    <n v="8.3654410946598645E-5"/>
    <n v="183046.71320883525"/>
    <m/>
    <m/>
    <n v="109173825576.00677"/>
    <m/>
    <m/>
    <n v="162706358.34709039"/>
    <m/>
    <m/>
    <n v="12.969630110206545"/>
    <m/>
    <m/>
    <n v="218.99272772926659"/>
    <m/>
    <m/>
    <n v="267.98170927788516"/>
    <m/>
    <m/>
  </r>
  <r>
    <x v="935"/>
    <n v="22.47"/>
    <n v="23.29"/>
    <n v="69621.100000000006"/>
    <n v="63450.73"/>
    <n v="91.576480000000004"/>
    <n v="90.25379907184012"/>
    <n v="120137.19"/>
    <n v="109504.12"/>
    <n v="8.3654410946598645E-5"/>
    <n v="180715.25969811529"/>
    <m/>
    <m/>
    <n v="106383803314.53348"/>
    <m/>
    <m/>
    <n v="159581690.34772539"/>
    <m/>
    <m/>
    <n v="13.052274114355317"/>
    <m/>
    <m/>
    <n v="215.20244826335383"/>
    <m/>
    <m/>
    <n v="263.34382756119129"/>
    <m/>
    <m/>
  </r>
  <r>
    <x v="936"/>
    <n v="22.56"/>
    <n v="23.52"/>
    <n v="69978.81"/>
    <n v="63771.43"/>
    <n v="91.430970000000002"/>
    <n v="89.79762790781507"/>
    <n v="122501.16"/>
    <n v="111649.7"/>
    <n v="8.3654410946598645E-5"/>
    <n v="181639.33724361111"/>
    <m/>
    <m/>
    <n v="107463329590.70877"/>
    <m/>
    <m/>
    <n v="160790012.79680783"/>
    <m/>
    <m/>
    <n v="13.018950101302021"/>
    <m/>
    <m/>
    <n v="219.43169083818975"/>
    <m/>
    <m/>
    <n v="268.51945760154308"/>
    <m/>
    <m/>
  </r>
  <r>
    <x v="937"/>
    <n v="23.27"/>
    <n v="24.21"/>
    <n v="72034.25"/>
    <n v="65639.210000000006"/>
    <n v="88.811909999999997"/>
    <n v="87.167575336410295"/>
    <n v="124884.83"/>
    <n v="113812.88"/>
    <n v="8.3654410946598645E-5"/>
    <n v="186969.94687592643"/>
    <m/>
    <m/>
    <n v="113762618226.00896"/>
    <m/>
    <m/>
    <n v="167852390.27963278"/>
    <m/>
    <m/>
    <n v="12.827962385141914"/>
    <m/>
    <m/>
    <n v="223.69601404092796"/>
    <m/>
    <m/>
    <n v="273.73802734059905"/>
    <m/>
    <m/>
  </r>
  <r>
    <x v="938"/>
    <n v="24.52"/>
    <n v="25.53"/>
    <n v="74479.320000000007"/>
    <n v="67850.740000000005"/>
    <n v="85.751410000000007"/>
    <n v="84.230707146136041"/>
    <n v="129040.7"/>
    <n v="117571.74"/>
    <n v="8.3654410946598645E-5"/>
    <n v="193302.15663309331"/>
    <m/>
    <m/>
    <n v="121442453028.56824"/>
    <m/>
    <m/>
    <n v="176330294.45807725"/>
    <m/>
    <m/>
    <n v="12.610876452379072"/>
    <m/>
    <m/>
    <n v="231.12317749798717"/>
    <m/>
    <m/>
    <n v="282.82761746696445"/>
    <m/>
    <m/>
  </r>
  <r>
    <x v="939"/>
    <n v="22.64"/>
    <n v="24.67"/>
    <n v="71851.69"/>
    <n v="65451.29"/>
    <n v="88.193079999999995"/>
    <n v="87.209412614371118"/>
    <n v="126176.44"/>
    <n v="114952.22"/>
    <n v="8.3654410946598645E-5"/>
    <n v="186477.9105036449"/>
    <m/>
    <m/>
    <n v="112857494665.11481"/>
    <m/>
    <m/>
    <n v="166975168.38911933"/>
    <m/>
    <m/>
    <n v="12.833525747518596"/>
    <m/>
    <m/>
    <n v="225.9875268612987"/>
    <m/>
    <m/>
    <n v="276.5433762959409"/>
    <m/>
    <m/>
  </r>
  <r>
    <x v="940"/>
    <n v="21.68"/>
    <n v="23.81"/>
    <n v="71419.05"/>
    <n v="65051.71"/>
    <n v="89.580539999999999"/>
    <n v="87.741825911228219"/>
    <n v="125580.04"/>
    <n v="114399.26"/>
    <n v="8.3654410946598645E-5"/>
    <n v="185350.55295216269"/>
    <m/>
    <m/>
    <n v="111483791355.73418"/>
    <m/>
    <m/>
    <n v="165444507.2952638"/>
    <m/>
    <m/>
    <n v="12.872365029685332"/>
    <m/>
    <m/>
    <n v="224.913864021704"/>
    <m/>
    <m/>
    <n v="275.22982511702179"/>
    <m/>
    <m/>
  </r>
  <r>
    <x v="941"/>
    <n v="20.58"/>
    <n v="22.87"/>
    <n v="70688.929999999993"/>
    <n v="64381.24"/>
    <n v="89.796760000000006"/>
    <n v="88.64615666623375"/>
    <n v="124032.39"/>
    <n v="112979.83"/>
    <n v="8.3654410946598645E-5"/>
    <n v="183451.23302548353"/>
    <m/>
    <m/>
    <n v="109189924165.226"/>
    <m/>
    <m/>
    <n v="162885159.13575041"/>
    <m/>
    <m/>
    <n v="12.938364223721035"/>
    <m/>
    <m/>
    <n v="222.13660610540708"/>
    <m/>
    <m/>
    <n v="271.8315588026199"/>
    <m/>
    <m/>
  </r>
  <r>
    <x v="942"/>
    <n v="18.47"/>
    <n v="21.5"/>
    <n v="67648.97"/>
    <n v="61607.16"/>
    <n v="93.770679999999999"/>
    <n v="92.465771359654781"/>
    <n v="120567.71"/>
    <n v="109814.44"/>
    <n v="8.3654410946598645E-5"/>
    <n v="175557.67716963397"/>
    <m/>
    <m/>
    <n v="99784138030.831207"/>
    <m/>
    <m/>
    <n v="152356024.37630463"/>
    <m/>
    <m/>
    <n v="13.216766458853886"/>
    <m/>
    <m/>
    <n v="215.92625001029785"/>
    <m/>
    <m/>
    <n v="264.23215192335931"/>
    <m/>
    <m/>
  </r>
  <r>
    <x v="943"/>
    <n v="18.600000000000001"/>
    <n v="21.14"/>
    <n v="65258.1"/>
    <n v="59414.36"/>
    <n v="97.641109999999998"/>
    <n v="95.756930105447495"/>
    <n v="119654.51"/>
    <n v="108955.13"/>
    <n v="9.1495103510474962E-5"/>
    <n v="169340.67758451073"/>
    <m/>
    <m/>
    <n v="92693722485.037674"/>
    <m/>
    <m/>
    <n v="144217602.94152346"/>
    <m/>
    <m/>
    <n v="13.450930064612454"/>
    <m/>
    <m/>
    <n v="214.27511334420123"/>
    <m/>
    <m/>
    <n v="262.21249360465976"/>
    <m/>
    <m/>
  </r>
  <r>
    <x v="944"/>
    <n v="18.66"/>
    <n v="20.93"/>
    <n v="64802.89"/>
    <n v="58989.04"/>
    <n v="97.607129999999998"/>
    <n v="96.442409802821146"/>
    <n v="119348.54"/>
    <n v="108656.58"/>
    <n v="9.1495103510474962E-5"/>
    <n v="168151.23562582486"/>
    <m/>
    <m/>
    <n v="91375078120.047852"/>
    <m/>
    <m/>
    <n v="142666285.88183072"/>
    <m/>
    <m/>
    <n v="13.49837188443472"/>
    <m/>
    <m/>
    <n v="213.7167651177493"/>
    <m/>
    <m/>
    <n v="261.52980558851283"/>
    <m/>
    <m/>
  </r>
  <r>
    <x v="945"/>
    <n v="20.260000000000002"/>
    <n v="22.05"/>
    <n v="66873.33"/>
    <n v="60868.33"/>
    <n v="94.362200000000001"/>
    <n v="93.369919450065055"/>
    <n v="121626.86"/>
    <n v="110720.85"/>
    <n v="9.1495103510474962E-5"/>
    <n v="173519.40447151675"/>
    <m/>
    <m/>
    <n v="97201684992.42836"/>
    <m/>
    <m/>
    <n v="149482508.54370749"/>
    <m/>
    <m/>
    <n v="13.28300862377748"/>
    <m/>
    <m/>
    <n v="217.79122938299653"/>
    <m/>
    <m/>
    <n v="266.51610728932889"/>
    <m/>
    <m/>
  </r>
  <r>
    <x v="946"/>
    <n v="20.74"/>
    <n v="22.56"/>
    <n v="67247.95"/>
    <n v="61203.74"/>
    <n v="95.163250000000005"/>
    <n v="92.855412075166711"/>
    <n v="121603.26"/>
    <n v="110689.24"/>
    <n v="9.1495103510474962E-5"/>
    <n v="174487.19404933575"/>
    <m/>
    <m/>
    <n v="98277478026.192139"/>
    <m/>
    <m/>
    <n v="150716630.17691135"/>
    <m/>
    <m/>
    <n v="13.246066382855767"/>
    <m/>
    <m/>
    <n v="217.74366052961003"/>
    <m/>
    <m/>
    <n v="266.45818821153057"/>
    <m/>
    <m/>
  </r>
  <r>
    <x v="947"/>
    <n v="22.5"/>
    <n v="23.31"/>
    <n v="68347.02"/>
    <n v="62187.23"/>
    <n v="93.19059"/>
    <n v="91.363307683804237"/>
    <n v="124424.12"/>
    <n v="113226.54"/>
    <n v="9.2335513236285749E-5"/>
    <n v="177325.96147635471"/>
    <m/>
    <m/>
    <n v="101450285136.91034"/>
    <m/>
    <m/>
    <n v="154345014.55837685"/>
    <m/>
    <m/>
    <n v="13.138614148786701"/>
    <m/>
    <m/>
    <n v="222.77841528042916"/>
    <m/>
    <m/>
    <n v="272.62023577971638"/>
    <m/>
    <m/>
  </r>
  <r>
    <x v="948"/>
    <n v="23.17"/>
    <n v="23.6"/>
    <n v="69936.679999999993"/>
    <n v="63622.14"/>
    <n v="90.232089999999999"/>
    <n v="89.255187997036273"/>
    <n v="125688.31"/>
    <n v="114356.05"/>
    <n v="9.2335513236285749E-5"/>
    <n v="181441.47676104589"/>
    <m/>
    <m/>
    <n v="106142023194.74202"/>
    <m/>
    <m/>
    <n v="159683994.28636581"/>
    <m/>
    <m/>
    <n v="12.986357732820458"/>
    <m/>
    <m/>
    <n v="225.03094277007838"/>
    <m/>
    <m/>
    <n v="275.37732083776729"/>
    <m/>
    <m/>
  </r>
  <r>
    <x v="949"/>
    <n v="22.49"/>
    <n v="22.81"/>
    <n v="69350.09"/>
    <n v="63082.63"/>
    <n v="91.140339999999995"/>
    <n v="90.012063928532456"/>
    <n v="125673.84"/>
    <n v="114332.33"/>
    <n v="9.2335513236285749E-5"/>
    <n v="179915.25942003628"/>
    <m/>
    <m/>
    <n v="104346791293.71538"/>
    <m/>
    <m/>
    <n v="157651323.77670589"/>
    <m/>
    <m/>
    <n v="13.041079868856084"/>
    <m/>
    <m/>
    <n v="224.99954941995134"/>
    <m/>
    <m/>
    <n v="275.33920557340588"/>
    <m/>
    <m/>
  </r>
  <r>
    <x v="950"/>
    <n v="23.94"/>
    <n v="23.69"/>
    <n v="72223.100000000006"/>
    <n v="65690.17"/>
    <n v="87.621560000000002"/>
    <n v="86.291387457430901"/>
    <n v="128488.97"/>
    <n v="116882.85"/>
    <n v="9.2335513236285749E-5"/>
    <n v="187364.15384173536"/>
    <m/>
    <m/>
    <n v="112978529435.40001"/>
    <m/>
    <m/>
    <n v="167424567.58067557"/>
    <m/>
    <m/>
    <n v="12.771218925949727"/>
    <m/>
    <m/>
    <n v="230.03399456587942"/>
    <m/>
    <m/>
    <n v="281.50032697597516"/>
    <m/>
    <m/>
  </r>
  <r>
    <x v="951"/>
    <n v="23.79"/>
    <n v="23.22"/>
    <n v="70752.399999999994"/>
    <n v="64334.31"/>
    <n v="89.029240000000001"/>
    <n v="88.072461255809444"/>
    <n v="126850.81"/>
    <n v="115360.28"/>
    <n v="8.8694206912043327E-5"/>
    <n v="183535.37666657841"/>
    <m/>
    <m/>
    <n v="108328856541.63031"/>
    <m/>
    <m/>
    <n v="162236378.8751452"/>
    <m/>
    <m/>
    <n v="12.902011882999776"/>
    <m/>
    <m/>
    <n v="227.08458207257186"/>
    <m/>
    <m/>
    <n v="277.89194546216493"/>
    <m/>
    <m/>
  </r>
  <r>
    <x v="952"/>
    <n v="25.43"/>
    <n v="25.49"/>
    <n v="74212.820000000007"/>
    <n v="67475.12"/>
    <n v="87.109470000000002"/>
    <n v="83.772751395909509"/>
    <n v="130998.37"/>
    <n v="119121.91"/>
    <n v="8.8694206912043327E-5"/>
    <n v="192507.19059071437"/>
    <m/>
    <m/>
    <n v="118911287431.38962"/>
    <m/>
    <m/>
    <n v="174115313.27545857"/>
    <m/>
    <m/>
    <n v="12.586745263155015"/>
    <m/>
    <m/>
    <n v="234.50370359097479"/>
    <m/>
    <m/>
    <n v="286.97131805031728"/>
    <m/>
    <m/>
  </r>
  <r>
    <x v="953"/>
    <n v="24.12"/>
    <n v="24.5"/>
    <n v="73450.75"/>
    <n v="66776.25"/>
    <n v="86.786150000000006"/>
    <n v="84.640423254337605"/>
    <n v="128235.73"/>
    <n v="116599.17"/>
    <n v="8.8694206912043327E-5"/>
    <n v="190525.7440783981"/>
    <m/>
    <m/>
    <n v="116453116821.22362"/>
    <m/>
    <m/>
    <n v="171408584.3415921"/>
    <m/>
    <m/>
    <n v="12.651599241805913"/>
    <m/>
    <m/>
    <n v="229.55263001542843"/>
    <m/>
    <m/>
    <n v="280.9128042852094"/>
    <m/>
    <m/>
  </r>
  <r>
    <x v="954"/>
    <n v="23.45"/>
    <n v="23.95"/>
    <n v="71080.58"/>
    <n v="64615.53"/>
    <n v="90.050299999999993"/>
    <n v="87.379185244328241"/>
    <n v="126129.84"/>
    <n v="114674.03"/>
    <n v="8.8694206912043327E-5"/>
    <n v="184373.20483782527"/>
    <m/>
    <m/>
    <n v="108921563894.09998"/>
    <m/>
    <m/>
    <n v="163087461.73084006"/>
    <m/>
    <m/>
    <n v="12.855952396946401"/>
    <m/>
    <m/>
    <n v="225.77740624646188"/>
    <m/>
    <m/>
    <n v="276.29321361232837"/>
    <m/>
    <m/>
  </r>
  <r>
    <x v="955"/>
    <n v="23.68"/>
    <n v="24.5"/>
    <n v="74377.740000000005"/>
    <n v="67607.070000000007"/>
    <n v="86.134"/>
    <n v="83.33374403498091"/>
    <n v="133079.5"/>
    <n v="120982.32"/>
    <n v="8.8694206912043327E-5"/>
    <n v="192920.87816697705"/>
    <m/>
    <m/>
    <n v="119012340000.86365"/>
    <m/>
    <m/>
    <n v="174411611.37813255"/>
    <m/>
    <m/>
    <n v="12.558026058973708"/>
    <m/>
    <m/>
    <n v="238.21176414468434"/>
    <m/>
    <m/>
    <n v="291.50997462144119"/>
    <m/>
    <m/>
  </r>
  <r>
    <x v="956"/>
    <n v="22.9"/>
    <n v="23.67"/>
    <n v="71221.17"/>
    <n v="64719.85"/>
    <n v="88.965350000000001"/>
    <n v="86.89258562436909"/>
    <n v="130096.54"/>
    <n v="118238.33"/>
    <n v="8.5894031805588966E-5"/>
    <n v="184719.8582649907"/>
    <m/>
    <m/>
    <n v="108860571588.55464"/>
    <m/>
    <m/>
    <n v="163234311.23739788"/>
    <m/>
    <m/>
    <n v="12.825175419991998"/>
    <m/>
    <m/>
    <n v="232.85524351662451"/>
    <m/>
    <m/>
    <n v="284.95590695660383"/>
    <m/>
    <m/>
  </r>
  <r>
    <x v="957"/>
    <n v="23.34"/>
    <n v="24.39"/>
    <n v="71711.53"/>
    <n v="65159.89"/>
    <n v="88.088390000000004"/>
    <n v="86.301789858029281"/>
    <n v="129348.87"/>
    <n v="117548.65"/>
    <n v="8.5894031805588966E-5"/>
    <n v="185987.12517151554"/>
    <m/>
    <m/>
    <n v="110345380017.50418"/>
    <m/>
    <m/>
    <n v="164897511.98467273"/>
    <m/>
    <m/>
    <n v="12.781242599968387"/>
    <m/>
    <m/>
    <n v="231.51136994295405"/>
    <m/>
    <m/>
    <n v="283.31165618088016"/>
    <m/>
    <m/>
  </r>
  <r>
    <x v="958"/>
    <n v="24.38"/>
    <n v="24.36"/>
    <n v="71007.39"/>
    <n v="64514.49"/>
    <n v="88.716840000000005"/>
    <n v="87.156597549914167"/>
    <n v="128906.25"/>
    <n v="117136.31"/>
    <n v="8.5894031805588966E-5"/>
    <n v="184156.41545359607"/>
    <m/>
    <m/>
    <n v="108163868393.03551"/>
    <m/>
    <m/>
    <n v="162446022.5486154"/>
    <m/>
    <m/>
    <n v="12.844206539691326"/>
    <m/>
    <m/>
    <n v="230.71353345937484"/>
    <m/>
    <m/>
    <n v="282.33561451936151"/>
    <m/>
    <m/>
  </r>
  <r>
    <x v="959"/>
    <n v="28.46"/>
    <n v="26.44"/>
    <n v="76588.75"/>
    <n v="69579.95"/>
    <n v="82.426050000000004"/>
    <n v="80.313355688664274"/>
    <n v="137572.81"/>
    <n v="125001.5"/>
    <n v="8.5894031805588966E-5"/>
    <n v="198626.73097500793"/>
    <m/>
    <m/>
    <n v="125154284257.13596"/>
    <m/>
    <m/>
    <n v="181576351.47212774"/>
    <m/>
    <m/>
    <n v="12.339643490210262"/>
    <m/>
    <m/>
    <n v="246.21874556900877"/>
    <m/>
    <m/>
    <n v="301.31044320718291"/>
    <m/>
    <m/>
  </r>
  <r>
    <x v="960"/>
    <n v="27.18"/>
    <n v="25.99"/>
    <n v="77316.45"/>
    <n v="70235.08"/>
    <n v="81.522999999999996"/>
    <n v="79.557165310368291"/>
    <n v="136276.44"/>
    <n v="123812.85"/>
    <n v="8.5894031805588966E-5"/>
    <n v="200509.07284638713"/>
    <m/>
    <m/>
    <n v="127516252755.44582"/>
    <m/>
    <m/>
    <n v="184139033.86910707"/>
    <m/>
    <m/>
    <n v="12.28123187845317"/>
    <m/>
    <m/>
    <n v="243.89264089259802"/>
    <m/>
    <m/>
    <n v="298.46419730792923"/>
    <m/>
    <m/>
  </r>
  <r>
    <x v="961"/>
    <n v="31.01"/>
    <n v="27.39"/>
    <n v="78419.28"/>
    <n v="71212.77"/>
    <n v="80.581310000000002"/>
    <n v="78.449709535386702"/>
    <n v="134827.1"/>
    <n v="122453.52"/>
    <n v="6.6033502856832627E-5"/>
    <n v="203349.26882205796"/>
    <m/>
    <m/>
    <n v="131077289208.51616"/>
    <m/>
    <m/>
    <n v="187976716.21167856"/>
    <m/>
    <m/>
    <n v="12.194483313007412"/>
    <m/>
    <m/>
    <n v="241.27523692759036"/>
    <m/>
    <m/>
    <n v="295.26243733171987"/>
    <m/>
    <m/>
  </r>
  <r>
    <x v="962"/>
    <n v="29.02"/>
    <n v="26.25"/>
    <n v="74759.38"/>
    <n v="67884.5"/>
    <n v="82.570580000000007"/>
    <n v="82.116212253302905"/>
    <n v="130699.63"/>
    <n v="118696.75"/>
    <n v="6.6033502856832627E-5"/>
    <n v="193854.04425057556"/>
    <m/>
    <m/>
    <n v="118827450099.87105"/>
    <m/>
    <m/>
    <n v="174796843.2591666"/>
    <m/>
    <m/>
    <n v="12.479125183264676"/>
    <m/>
    <m/>
    <n v="233.88336075700491"/>
    <m/>
    <m/>
    <n v="286.2168853651977"/>
    <m/>
    <m/>
  </r>
  <r>
    <x v="963"/>
    <n v="27.78"/>
    <n v="26"/>
    <n v="74856.58"/>
    <n v="67968.28"/>
    <n v="84.149169999999998"/>
    <n v="82.01486811343915"/>
    <n v="131264.59"/>
    <n v="119201.99"/>
    <n v="6.6033502856832627E-5"/>
    <n v="194101.35471681316"/>
    <m/>
    <m/>
    <n v="119123234150.2236"/>
    <m/>
    <m/>
    <n v="175118753.63821301"/>
    <m/>
    <m/>
    <n v="12.471099996721444"/>
    <m/>
    <m/>
    <n v="234.88861343779953"/>
    <m/>
    <m/>
    <n v="287.44738747479306"/>
    <m/>
    <m/>
  </r>
  <r>
    <x v="964"/>
    <n v="29.08"/>
    <n v="26.86"/>
    <n v="75887.53"/>
    <n v="68899.87"/>
    <n v="82.709869999999995"/>
    <n v="80.890752114243668"/>
    <n v="132998.51999999999"/>
    <n v="120768.71"/>
    <n v="6.6033502856832627E-5"/>
    <n v="196769.78580054871"/>
    <m/>
    <m/>
    <n v="122391248087.6778"/>
    <m/>
    <m/>
    <n v="178717371.10030812"/>
    <m/>
    <m/>
    <n v="12.385311645551353"/>
    <m/>
    <m/>
    <n v="237.98555431868567"/>
    <m/>
    <m/>
    <n v="291.23762030984153"/>
    <m/>
    <m/>
  </r>
  <r>
    <x v="965"/>
    <n v="27.78"/>
    <n v="25.97"/>
    <n v="74355.73"/>
    <n v="67495.47"/>
    <n v="84.17004"/>
    <n v="82.539564692108371"/>
    <n v="131243.94"/>
    <n v="119151.55"/>
    <n v="6.5055400529479002E-5"/>
    <n v="192783.85824939841"/>
    <m/>
    <m/>
    <n v="117408788296.31189"/>
    <m/>
    <m/>
    <n v="173248138.61552411"/>
    <m/>
    <m/>
    <n v="12.510560900113529"/>
    <m/>
    <m/>
    <n v="234.8287564948065"/>
    <m/>
    <m/>
    <n v="287.37539667232147"/>
    <m/>
    <m/>
  </r>
  <r>
    <x v="966"/>
    <n v="27.32"/>
    <n v="25.65"/>
    <n v="74399.759999999995"/>
    <n v="67531.039999999994"/>
    <n v="85.108850000000004"/>
    <n v="82.496066479323162"/>
    <n v="130536.31"/>
    <n v="118501.36"/>
    <n v="6.5055400529479002E-5"/>
    <n v="192893.31233019743"/>
    <m/>
    <m/>
    <n v="117534869778.70514"/>
    <m/>
    <m/>
    <n v="173383428.23845726"/>
    <m/>
    <m/>
    <n v="12.506938846221525"/>
    <m/>
    <m/>
    <n v="233.55693153406105"/>
    <m/>
    <m/>
    <n v="285.81929403942871"/>
    <m/>
    <m/>
  </r>
  <r>
    <x v="967"/>
    <n v="27.62"/>
    <n v="26.08"/>
    <n v="74582.58"/>
    <n v="67692.59"/>
    <n v="84.30762"/>
    <n v="82.298716645235984"/>
    <n v="131712.54999999999"/>
    <n v="119561.45"/>
    <n v="6.5055400529479002E-5"/>
    <n v="193362.58752297206"/>
    <m/>
    <m/>
    <n v="118099555648.5233"/>
    <m/>
    <m/>
    <n v="174003920.09747815"/>
    <m/>
    <m/>
    <n v="12.491653954972115"/>
    <m/>
    <m/>
    <n v="235.65572618194417"/>
    <m/>
    <m/>
    <n v="288.38804597540599"/>
    <m/>
    <m/>
  </r>
  <r>
    <x v="968"/>
    <n v="26.2"/>
    <n v="25.21"/>
    <n v="73473.83"/>
    <n v="66681.86"/>
    <n v="86.64"/>
    <n v="83.527533298208482"/>
    <n v="128873.42"/>
    <n v="116976.46"/>
    <n v="6.5055400529479002E-5"/>
    <n v="190483.40060870789"/>
    <m/>
    <m/>
    <n v="114575099321.65479"/>
    <m/>
    <m/>
    <n v="170105164.1072523"/>
    <m/>
    <m/>
    <n v="12.584583946636974"/>
    <m/>
    <m/>
    <n v="230.57042668106303"/>
    <m/>
    <m/>
    <n v="282.16512604736891"/>
    <m/>
    <m/>
  </r>
  <r>
    <x v="969"/>
    <n v="24.02"/>
    <n v="24.11"/>
    <n v="71546.23"/>
    <n v="64928.11"/>
    <n v="87.590379999999996"/>
    <n v="85.724328821334765"/>
    <n v="123781.2"/>
    <n v="112346.72"/>
    <n v="6.5055400529479002E-5"/>
    <n v="185481.50930681682"/>
    <m/>
    <m/>
    <n v="108550545072.54092"/>
    <m/>
    <m/>
    <n v="163392883.22295234"/>
    <m/>
    <m/>
    <n v="12.74974098623103"/>
    <m/>
    <m/>
    <n v="221.45441771714709"/>
    <m/>
    <m/>
    <n v="271.00952654088888"/>
    <m/>
    <m/>
  </r>
  <r>
    <x v="970"/>
    <n v="25.99"/>
    <n v="25.36"/>
    <n v="74105.02"/>
    <n v="67237.53"/>
    <n v="84.743740000000003"/>
    <n v="82.675210658699712"/>
    <n v="126951.57"/>
    <n v="115202.29"/>
    <n v="6.2121621492661205E-5"/>
    <n v="192101.04455605138"/>
    <m/>
    <m/>
    <n v="116278487934.08466"/>
    <m/>
    <m/>
    <n v="172105484.3542707"/>
    <m/>
    <m/>
    <n v="12.522016200320191"/>
    <m/>
    <m/>
    <n v="227.10984790453199"/>
    <m/>
    <m/>
    <n v="277.93139258935207"/>
    <m/>
    <m/>
  </r>
  <r>
    <x v="971"/>
    <n v="28.24"/>
    <n v="26.99"/>
    <n v="78296.789999999994"/>
    <n v="71036.66"/>
    <n v="79.432659999999998"/>
    <n v="78.003803587830419"/>
    <n v="132964.03"/>
    <n v="120651.14"/>
    <n v="6.2121621492661205E-5"/>
    <n v="202962.34173868201"/>
    <m/>
    <m/>
    <n v="129420871131.20764"/>
    <m/>
    <m/>
    <n v="186690438.53942281"/>
    <m/>
    <m/>
    <n v="12.167933021499532"/>
    <m/>
    <m/>
    <n v="237.86003047397159"/>
    <m/>
    <m/>
    <n v="291.08751809168297"/>
    <m/>
    <m/>
  </r>
  <r>
    <x v="972"/>
    <n v="28.97"/>
    <n v="27.61"/>
    <n v="80393.070000000007"/>
    <n v="72934.149999999994"/>
    <n v="77.714259999999996"/>
    <n v="75.920211295204737"/>
    <n v="135710.23000000001"/>
    <n v="123135.54"/>
    <n v="6.2121621492661205E-5"/>
    <n v="208391.27486450432"/>
    <m/>
    <m/>
    <n v="136337207661.84659"/>
    <m/>
    <m/>
    <n v="194168726.46126884"/>
    <m/>
    <m/>
    <n v="12.005109172081623"/>
    <m/>
    <m/>
    <n v="242.76680197718184"/>
    <m/>
    <m/>
    <n v="297.09263538847819"/>
    <m/>
    <m/>
  </r>
  <r>
    <x v="973"/>
    <n v="27.66"/>
    <n v="26.74"/>
    <n v="79182.960000000006"/>
    <n v="71831.78"/>
    <n v="77.904240000000001"/>
    <n v="77.067714396639303"/>
    <n v="134608.93"/>
    <n v="122128.63"/>
    <n v="6.2121621492661205E-5"/>
    <n v="205249.47769587889"/>
    <m/>
    <m/>
    <n v="132218081408.74713"/>
    <m/>
    <m/>
    <n v="189764734.84354317"/>
    <m/>
    <m/>
    <n v="12.095520519070179"/>
    <m/>
    <m/>
    <n v="240.79085735477557"/>
    <m/>
    <m/>
    <n v="294.67484106223861"/>
    <m/>
    <m/>
  </r>
  <r>
    <x v="974"/>
    <n v="28.01"/>
    <n v="27.06"/>
    <n v="80595.94"/>
    <n v="73109.119999999995"/>
    <n v="77.619540000000001"/>
    <n v="75.697267022128983"/>
    <n v="137366.85999999999"/>
    <n v="124623.27"/>
    <n v="6.2121621492661205E-5"/>
    <n v="208906.95712608131"/>
    <m/>
    <m/>
    <n v="136922701876.81799"/>
    <m/>
    <m/>
    <n v="194824569.55135989"/>
    <m/>
    <m/>
    <n v="11.987664932824449"/>
    <m/>
    <m/>
    <n v="245.71830014673131"/>
    <m/>
    <m/>
    <n v="300.70527257275234"/>
    <m/>
    <m/>
  </r>
  <r>
    <x v="975"/>
    <n v="27.6"/>
    <n v="26.67"/>
    <n v="78796.539999999994"/>
    <n v="71463.25"/>
    <n v="78.269660000000002"/>
    <n v="77.401402715100133"/>
    <n v="136246.01999999999"/>
    <n v="123583.18"/>
    <n v="6.2680375505053121E-5"/>
    <n v="204227.92126704662"/>
    <m/>
    <m/>
    <n v="130764608773.08472"/>
    <m/>
    <m/>
    <n v="188240168.39489281"/>
    <m/>
    <m/>
    <n v="12.121654628329644"/>
    <m/>
    <m/>
    <n v="243.69554306597703"/>
    <m/>
    <m/>
    <n v="298.23084233898862"/>
    <m/>
    <m/>
  </r>
  <r>
    <x v="976"/>
    <n v="26.33"/>
    <n v="26.11"/>
    <n v="77774.58"/>
    <n v="70531.92"/>
    <n v="79.515420000000006"/>
    <n v="78.41012046010411"/>
    <n v="134476.84"/>
    <n v="121970.68"/>
    <n v="6.2680375505053121E-5"/>
    <n v="201574.25057806689"/>
    <m/>
    <m/>
    <n v="127358508966.37224"/>
    <m/>
    <m/>
    <n v="184558597.14491925"/>
    <m/>
    <m/>
    <n v="12.200323553697555"/>
    <m/>
    <m/>
    <n v="240.52524594835617"/>
    <m/>
    <m/>
    <n v="294.35140426810858"/>
    <m/>
    <m/>
  </r>
  <r>
    <x v="977"/>
    <n v="24.88"/>
    <n v="25.29"/>
    <n v="75075.850000000006"/>
    <n v="68080.08"/>
    <n v="83.152540000000002"/>
    <n v="81.135823514110044"/>
    <n v="132354.5"/>
    <n v="120038.07"/>
    <n v="6.2680375505053121E-5"/>
    <n v="194575.00374915311"/>
    <m/>
    <m/>
    <n v="118506072898.19142"/>
    <m/>
    <m/>
    <n v="174933443.87084156"/>
    <m/>
    <m/>
    <n v="12.412055128210159"/>
    <m/>
    <m/>
    <n v="236.7234567972653"/>
    <m/>
    <m/>
    <n v="289.69914580115881"/>
    <m/>
    <m/>
  </r>
  <r>
    <x v="978"/>
    <n v="25.54"/>
    <n v="25.47"/>
    <n v="76132.3"/>
    <n v="69033.820000000007"/>
    <n v="81.585679999999996"/>
    <n v="79.999184422053347"/>
    <n v="133360.5"/>
    <n v="120942.93"/>
    <n v="6.2680375505053121E-5"/>
    <n v="197308.20701253306"/>
    <m/>
    <m/>
    <n v="121828526395.03612"/>
    <m/>
    <m/>
    <n v="178607718.84007511"/>
    <m/>
    <m/>
    <n v="12.324793535951589"/>
    <m/>
    <m/>
    <n v="238.51692826412761"/>
    <m/>
    <m/>
    <n v="291.89429318894253"/>
    <m/>
    <m/>
  </r>
  <r>
    <x v="979"/>
    <n v="25.02"/>
    <n v="25.44"/>
    <n v="75415.48"/>
    <n v="68379.509999999995"/>
    <n v="82.589240000000004"/>
    <n v="80.75742533004879"/>
    <n v="132632.60999999999"/>
    <n v="120275.23"/>
    <n v="6.2680375505053121E-5"/>
    <n v="195445.69532407675"/>
    <m/>
    <m/>
    <n v="119521207123.59445"/>
    <m/>
    <m/>
    <n v="176066735.64578024"/>
    <m/>
    <m/>
    <n v="12.382879095411228"/>
    <m/>
    <m/>
    <n v="237.20930371353541"/>
    <m/>
    <m/>
    <n v="290.29435533387903"/>
    <m/>
    <m/>
  </r>
  <r>
    <x v="980"/>
    <n v="25.59"/>
    <n v="25.47"/>
    <n v="74503.69"/>
    <n v="67535.64"/>
    <n v="82.653090000000006"/>
    <n v="81.754050905652761"/>
    <n v="131078.72"/>
    <n v="118835.96"/>
    <n v="6.1283544322776606E-5"/>
    <n v="193063.88171950189"/>
    <m/>
    <m/>
    <n v="116578687185.57564"/>
    <m/>
    <m/>
    <n v="172800854.05252847"/>
    <m/>
    <m/>
    <n v="12.457990431409671"/>
    <m/>
    <m/>
    <n v="234.40735557030146"/>
    <m/>
    <m/>
    <n v="286.86661695841235"/>
    <m/>
    <m/>
  </r>
  <r>
    <x v="981"/>
    <n v="24.4"/>
    <n v="24.67"/>
    <n v="74024.86"/>
    <n v="67097.460000000006"/>
    <n v="82.286190000000005"/>
    <n v="82.284481801485512"/>
    <n v="131300.26"/>
    <n v="119029.52"/>
    <n v="6.1283544322776606E-5"/>
    <n v="191818.3963373841"/>
    <m/>
    <m/>
    <n v="115067781908.98073"/>
    <m/>
    <m/>
    <n v="171117481.62230116"/>
    <m/>
    <m/>
    <n v="12.498079660085024"/>
    <m/>
    <m/>
    <n v="234.79780898995907"/>
    <m/>
    <m/>
    <n v="287.34476691884606"/>
    <m/>
    <m/>
  </r>
  <r>
    <x v="982"/>
    <n v="25.12"/>
    <n v="25.09"/>
    <n v="73961.52"/>
    <n v="67035.929999999993"/>
    <n v="82.94417"/>
    <n v="82.35993866923053"/>
    <n v="131040.04"/>
    <n v="118786.33"/>
    <n v="6.1283544322776606E-5"/>
    <n v="191649.59208424643"/>
    <m/>
    <m/>
    <n v="114858588683.23288"/>
    <m/>
    <m/>
    <n v="170880464.69851461"/>
    <m/>
    <m/>
    <n v="12.503484739706002"/>
    <m/>
    <m/>
    <n v="234.32675647879179"/>
    <m/>
    <m/>
    <n v="286.76860871832537"/>
    <m/>
    <m/>
  </r>
  <r>
    <x v="983"/>
    <n v="24.06"/>
    <n v="24.4"/>
    <n v="72336.960000000006"/>
    <n v="65559.38"/>
    <n v="83.657139999999998"/>
    <n v="84.174019080169131"/>
    <n v="130791.6"/>
    <n v="118553.84"/>
    <n v="6.1283544322776606E-5"/>
    <n v="187435.45074239321"/>
    <m/>
    <m/>
    <n v="109800546582.04585"/>
    <m/>
    <m/>
    <n v="165233097.08865145"/>
    <m/>
    <m/>
    <n v="12.640858148595898"/>
    <m/>
    <m/>
    <n v="233.87679136828402"/>
    <m/>
    <m/>
    <n v="286.21825600100209"/>
    <m/>
    <m/>
  </r>
  <r>
    <x v="984"/>
    <n v="23.03"/>
    <n v="23.93"/>
    <n v="70429.990000000005"/>
    <n v="63819.03"/>
    <n v="87.771129999999999"/>
    <n v="86.408516326881553"/>
    <n v="127652.15"/>
    <n v="115686.34"/>
    <n v="6.0166208597944859E-5"/>
    <n v="182480.86838539856"/>
    <m/>
    <m/>
    <n v="103975646641.42726"/>
    <m/>
    <m/>
    <n v="158649075.98447418"/>
    <m/>
    <m/>
    <n v="12.807641189466718"/>
    <m/>
    <m/>
    <n v="228.24624365739479"/>
    <m/>
    <m/>
    <n v="279.32851395579866"/>
    <m/>
    <m/>
  </r>
  <r>
    <x v="985"/>
    <n v="21.9"/>
    <n v="23.11"/>
    <n v="69303.850000000006"/>
    <n v="62794.75"/>
    <n v="89.43374"/>
    <n v="87.795352120269484"/>
    <n v="126871.46"/>
    <n v="114971.87"/>
    <n v="6.0166208597944859E-5"/>
    <n v="179558.71299497466"/>
    <m/>
    <m/>
    <n v="100639584286.08762"/>
    <m/>
    <m/>
    <n v="154828172.35444209"/>
    <m/>
    <m/>
    <n v="12.91008493690733"/>
    <m/>
    <m/>
    <n v="226.84481283516533"/>
    <m/>
    <m/>
    <n v="277.61374248453853"/>
    <m/>
    <m/>
  </r>
  <r>
    <x v="986"/>
    <n v="22.69"/>
    <n v="23.69"/>
    <n v="69885.17"/>
    <n v="63317.69"/>
    <n v="88.512299999999996"/>
    <n v="87.064212949594008"/>
    <n v="126714.07"/>
    <n v="114822.32"/>
    <n v="6.0166208597944859E-5"/>
    <n v="181060.43467609267"/>
    <m/>
    <m/>
    <n v="102317320872.64934"/>
    <m/>
    <m/>
    <n v="156760728.39839375"/>
    <m/>
    <m/>
    <n v="12.855994235289838"/>
    <m/>
    <m/>
    <n v="226.55787677672811"/>
    <m/>
    <m/>
    <n v="277.26289265157118"/>
    <m/>
    <m/>
  </r>
  <r>
    <x v="987"/>
    <n v="23.53"/>
    <n v="24.29"/>
    <n v="71873.37"/>
    <n v="65115.24"/>
    <n v="86.151809999999998"/>
    <n v="84.59251387169742"/>
    <n v="130314.45"/>
    <n v="118077.9"/>
    <n v="6.0166208597944859E-5"/>
    <n v="186206.97782117085"/>
    <m/>
    <m/>
    <n v="108128389256.04762"/>
    <m/>
    <m/>
    <n v="163434671.17358413"/>
    <m/>
    <m/>
    <n v="12.673177520222557"/>
    <m/>
    <m/>
    <n v="232.98947946964921"/>
    <m/>
    <m/>
    <n v="285.13423920511718"/>
    <m/>
    <m/>
  </r>
  <r>
    <x v="988"/>
    <n v="26.54"/>
    <n v="26.39"/>
    <n v="75999.429999999993"/>
    <n v="68849.41"/>
    <n v="80.230050000000006"/>
    <n v="79.741378753032777"/>
    <n v="135432.24"/>
    <n v="122708.03"/>
    <n v="6.0166208597944859E-5"/>
    <n v="196891.82668672918"/>
    <m/>
    <m/>
    <n v="120531890979.90141"/>
    <m/>
    <m/>
    <n v="177491725.15176189"/>
    <m/>
    <m/>
    <n v="12.309472156574078"/>
    <m/>
    <m/>
    <n v="242.13368275815881"/>
    <m/>
    <m/>
    <n v="296.32530721609129"/>
    <m/>
    <m/>
  </r>
  <r>
    <x v="989"/>
    <n v="26.28"/>
    <n v="26.08"/>
    <n v="75975.87"/>
    <n v="68815.64"/>
    <n v="80.873930000000001"/>
    <n v="79.780491163153513"/>
    <n v="135421.32"/>
    <n v="122675.99"/>
    <n v="4.9836294109484314E-5"/>
    <n v="196816.3918066718"/>
    <m/>
    <m/>
    <n v="120415324267.9588"/>
    <m/>
    <m/>
    <n v="177356035.95203689"/>
    <m/>
    <m/>
    <n v="12.31152963653987"/>
    <m/>
    <m/>
    <n v="242.09644895849576"/>
    <m/>
    <m/>
    <n v="296.28071426337476"/>
    <m/>
    <m/>
  </r>
  <r>
    <x v="990"/>
    <n v="25.52"/>
    <n v="25.76"/>
    <n v="74676.25"/>
    <n v="67635.070000000007"/>
    <n v="82.643609999999995"/>
    <n v="81.149169191178586"/>
    <n v="135380.9"/>
    <n v="122633.26"/>
    <n v="4.9836294109484314E-5"/>
    <n v="193444.99379882013"/>
    <m/>
    <m/>
    <n v="116284281058.68152"/>
    <m/>
    <m/>
    <n v="172790419.11856991"/>
    <m/>
    <m/>
    <n v="12.416811968289855"/>
    <m/>
    <m/>
    <n v="242.01828759192881"/>
    <m/>
    <m/>
    <n v="296.18538398285762"/>
    <m/>
    <m/>
  </r>
  <r>
    <x v="991"/>
    <n v="24.6"/>
    <n v="24.91"/>
    <n v="72828.56"/>
    <n v="65958.23"/>
    <n v="84.34863"/>
    <n v="83.161057001253113"/>
    <n v="131513.96"/>
    <n v="119124.32"/>
    <n v="4.9836294109484314E-5"/>
    <n v="188654.04749367558"/>
    <m/>
    <m/>
    <n v="110518845275.82642"/>
    <m/>
    <m/>
    <n v="166362973.61962026"/>
    <m/>
    <m/>
    <n v="12.570406463172233"/>
    <m/>
    <m/>
    <n v="235.0996875817157"/>
    <m/>
    <m/>
    <n v="287.71861930594167"/>
    <m/>
    <m/>
  </r>
  <r>
    <x v="992"/>
    <n v="27.55"/>
    <n v="27"/>
    <n v="77892.66"/>
    <n v="70541.320000000007"/>
    <n v="79.108180000000004"/>
    <n v="77.382633160409071"/>
    <n v="136549.4"/>
    <n v="123679.44"/>
    <n v="4.9836294109484314E-5"/>
    <n v="201767.09890084862"/>
    <m/>
    <m/>
    <n v="125878173100.17987"/>
    <m/>
    <m/>
    <n v="183700742.29067159"/>
    <m/>
    <m/>
    <n v="12.133364986711406"/>
    <m/>
    <m/>
    <n v="244.09529224720691"/>
    <m/>
    <m/>
    <n v="298.72790625095837"/>
    <m/>
    <m/>
  </r>
  <r>
    <x v="993"/>
    <n v="27.49"/>
    <n v="27.11"/>
    <n v="77846.91"/>
    <n v="70496.37"/>
    <n v="78.699240000000003"/>
    <n v="77.431942549013669"/>
    <n v="136107.89000000001"/>
    <n v="123273.38"/>
    <n v="4.9836294109484314E-5"/>
    <n v="201643.67474200018"/>
    <m/>
    <m/>
    <n v="125718332310.03857"/>
    <m/>
    <m/>
    <n v="183523397.10774451"/>
    <m/>
    <m/>
    <n v="12.136914868368326"/>
    <m/>
    <m/>
    <n v="243.30011764558836"/>
    <m/>
    <m/>
    <n v="297.75508457211305"/>
    <m/>
    <m/>
  </r>
  <r>
    <x v="994"/>
    <n v="29.38"/>
    <n v="28.33"/>
    <n v="80078.61"/>
    <n v="72506.81"/>
    <n v="76.324150000000003"/>
    <n v="75.223711478701262"/>
    <n v="138812.51"/>
    <n v="125704.54"/>
    <n v="3.951618686892644E-5"/>
    <n v="207409.18333267793"/>
    <m/>
    <m/>
    <n v="132886622448.98375"/>
    <m/>
    <m/>
    <n v="191368567.98785892"/>
    <m/>
    <m/>
    <n v="11.962918348993405"/>
    <m/>
    <m/>
    <n v="248.11661945917223"/>
    <m/>
    <m/>
    <n v="303.65060493371715"/>
    <m/>
    <m/>
  </r>
  <r>
    <x v="995"/>
    <n v="26.36"/>
    <n v="26.09"/>
    <n v="75599.86"/>
    <n v="68448.679999999993"/>
    <n v="80.22381"/>
    <n v="79.433903600835208"/>
    <n v="133567.53"/>
    <n v="120949.87"/>
    <n v="3.951618686892644E-5"/>
    <n v="195804.13403594928"/>
    <m/>
    <m/>
    <n v="118010901677.90471"/>
    <m/>
    <m/>
    <n v="175300840.3780832"/>
    <m/>
    <m/>
    <n v="12.297374259539252"/>
    <m/>
    <m/>
    <n v="238.73580222688932"/>
    <m/>
    <m/>
    <n v="292.17047358240927"/>
    <m/>
    <m/>
  </r>
  <r>
    <x v="996"/>
    <n v="27.22"/>
    <n v="27.37"/>
    <n v="77828.12"/>
    <n v="70463.460000000006"/>
    <n v="78.746369999999999"/>
    <n v="77.095774650840966"/>
    <n v="136310.04999999999"/>
    <n v="123428.54"/>
    <n v="3.951618686892644E-5"/>
    <n v="201570.42694921317"/>
    <m/>
    <m/>
    <n v="124957468758.23627"/>
    <m/>
    <m/>
    <n v="183039029.05648869"/>
    <m/>
    <m/>
    <n v="12.116072915267424"/>
    <m/>
    <m/>
    <n v="243.63178420908787"/>
    <m/>
    <m/>
    <n v="298.16261791365127"/>
    <m/>
    <m/>
  </r>
  <r>
    <x v="997"/>
    <n v="27.29"/>
    <n v="27.18"/>
    <n v="78104.25"/>
    <n v="70710.67"/>
    <n v="78.582949999999997"/>
    <n v="76.825296214905038"/>
    <n v="137549.76000000001"/>
    <n v="124546.22"/>
    <n v="3.951618686892644E-5"/>
    <n v="202280.65558148129"/>
    <m/>
    <m/>
    <n v="125833540219.32779"/>
    <m/>
    <m/>
    <n v="184000510.24762139"/>
    <m/>
    <m/>
    <n v="12.094504447654243"/>
    <m/>
    <m/>
    <n v="245.84156719747082"/>
    <m/>
    <m/>
    <n v="300.86733484761396"/>
    <m/>
    <m/>
  </r>
  <r>
    <x v="998"/>
    <n v="31.16"/>
    <n v="29.36"/>
    <n v="82772"/>
    <n v="74933.77"/>
    <n v="73.661090000000002"/>
    <n v="72.237008358982223"/>
    <n v="141895.46"/>
    <n v="128476.17"/>
    <n v="3.951618686892644E-5"/>
    <n v="214364.34208848677"/>
    <m/>
    <m/>
    <n v="140863217900.14053"/>
    <m/>
    <m/>
    <n v="200482363.61383927"/>
    <m/>
    <m/>
    <n v="11.733035024742474"/>
    <m/>
    <m/>
    <n v="253.60241757792335"/>
    <m/>
    <m/>
    <n v="310.36560650266136"/>
    <m/>
    <m/>
  </r>
  <r>
    <x v="999"/>
    <n v="32.24"/>
    <n v="29.58"/>
    <n v="83259.179999999993"/>
    <n v="75365.929999999993"/>
    <n v="74.025729999999996"/>
    <n v="71.820401193315561"/>
    <n v="141862.32"/>
    <n v="128430.94"/>
    <n v="3.0598583303786953E-5"/>
    <n v="215610.27638108053"/>
    <m/>
    <m/>
    <n v="142481754144.90948"/>
    <m/>
    <m/>
    <n v="202210887.18040758"/>
    <m/>
    <m/>
    <n v="11.698288015849588"/>
    <m/>
    <m/>
    <n v="253.52464176410876"/>
    <m/>
    <m/>
    <n v="310.27144241791359"/>
    <m/>
    <m/>
  </r>
  <r>
    <x v="1000"/>
    <n v="25.79"/>
    <n v="26.01"/>
    <n v="76142.67"/>
    <n v="68921.78"/>
    <n v="79.352940000000004"/>
    <n v="77.9613914040103"/>
    <n v="134166.99"/>
    <n v="121460.27"/>
    <n v="3.0598583303786953E-5"/>
    <n v="197176.35718603563"/>
    <m/>
    <m/>
    <n v="118114276407.94475"/>
    <m/>
    <m/>
    <n v="176274189.72013143"/>
    <m/>
    <m/>
    <n v="12.198100506693754"/>
    <m/>
    <m/>
    <n v="239.76633596782034"/>
    <m/>
    <m/>
    <n v="293.43391598749804"/>
    <m/>
    <m/>
  </r>
  <r>
    <x v="1001"/>
    <n v="29.84"/>
    <n v="28.78"/>
    <n v="79661.509999999995"/>
    <n v="72104.81"/>
    <n v="76.212639999999993"/>
    <n v="74.360883006219254"/>
    <n v="137665.25"/>
    <n v="124623.5"/>
    <n v="3.0598583303786953E-5"/>
    <n v="206283.59037322042"/>
    <m/>
    <m/>
    <n v="129022187922.14865"/>
    <m/>
    <m/>
    <n v="188483747.89210612"/>
    <m/>
    <m/>
    <n v="11.916116549457779"/>
    <m/>
    <m/>
    <n v="246.01198657258303"/>
    <m/>
    <m/>
    <n v="301.077878263515"/>
    <m/>
    <m/>
  </r>
  <r>
    <x v="1002"/>
    <n v="26.62"/>
    <n v="27.29"/>
    <n v="78464.22"/>
    <n v="71018.89"/>
    <n v="77.384829999999994"/>
    <n v="75.480780140323262"/>
    <n v="136394.32999999999"/>
    <n v="123469.17"/>
    <n v="3.0598583303786953E-5"/>
    <n v="203178.25193128653"/>
    <m/>
    <m/>
    <n v="125134134611.27843"/>
    <m/>
    <m/>
    <n v="184224048.93526244"/>
    <m/>
    <m/>
    <n v="12.005534207763777"/>
    <m/>
    <m/>
    <n v="243.73487062930997"/>
    <m/>
    <m/>
    <n v="298.29139283884376"/>
    <m/>
    <m/>
  </r>
  <r>
    <x v="1003"/>
    <n v="25.73"/>
    <n v="25.96"/>
    <n v="76664.03"/>
    <n v="69380.83"/>
    <n v="78.76437"/>
    <n v="77.2217542208342"/>
    <n v="134319.70000000001"/>
    <n v="121576.03"/>
    <n v="3.3384548608239584E-5"/>
    <n v="198497.40962609209"/>
    <m/>
    <m/>
    <n v="119356020437.34579"/>
    <m/>
    <m/>
    <n v="177843499.64931625"/>
    <m/>
    <m/>
    <n v="12.14272456093928"/>
    <m/>
    <m/>
    <n v="240.00412410540605"/>
    <m/>
    <m/>
    <n v="293.7268603137249"/>
    <m/>
    <m/>
  </r>
  <r>
    <x v="1004"/>
    <n v="25.72"/>
    <n v="26.18"/>
    <n v="76666.59"/>
    <n v="69380.83"/>
    <n v="79.30829"/>
    <n v="77.2217542208342"/>
    <n v="134829.48000000001"/>
    <n v="122033.38"/>
    <n v="3.3384548608239584E-5"/>
    <n v="198499.19770601991"/>
    <m/>
    <m/>
    <n v="119354609538.08241"/>
    <m/>
    <m/>
    <n v="177841794.30068946"/>
    <m/>
    <m/>
    <n v="12.142408517423309"/>
    <m/>
    <m/>
    <n v="240.90913103531338"/>
    <m/>
    <m/>
    <n v="294.83476791238058"/>
    <m/>
    <m/>
  </r>
  <r>
    <x v="1005"/>
    <n v="26.08"/>
    <n v="26.61"/>
    <n v="78400.100000000006"/>
    <n v="70947.289999999994"/>
    <n v="77.487390000000005"/>
    <n v="75.478264136948383"/>
    <n v="137364.04"/>
    <n v="124323.32"/>
    <n v="3.3384548608239584E-5"/>
    <n v="202982.51799619259"/>
    <m/>
    <m/>
    <n v="124742641577.00414"/>
    <m/>
    <m/>
    <n v="183862920.90409836"/>
    <m/>
    <m/>
    <n v="12.005022183395264"/>
    <m/>
    <m/>
    <n v="245.43181954677388"/>
    <m/>
    <m/>
    <n v="300.37015428175056"/>
    <m/>
    <m/>
  </r>
  <r>
    <x v="1006"/>
    <n v="25.88"/>
    <n v="26.28"/>
    <n v="77841.95"/>
    <n v="70439.83"/>
    <n v="77.190560000000005"/>
    <n v="76.0181325366989"/>
    <n v="137114.64000000001"/>
    <n v="124093.45"/>
    <n v="3.3384548608239584E-5"/>
    <n v="201532.52027645966"/>
    <m/>
    <m/>
    <n v="122956711173.55058"/>
    <m/>
    <m/>
    <n v="181888520.47657719"/>
    <m/>
    <m/>
    <n v="12.047642371492685"/>
    <m/>
    <m/>
    <n v="244.98023659523332"/>
    <m/>
    <m/>
    <n v="299.8178159652042"/>
    <m/>
    <m/>
  </r>
  <r>
    <x v="1007"/>
    <n v="25.71"/>
    <n v="26.24"/>
    <n v="77884.62"/>
    <n v="70476.09"/>
    <n v="77.424499999999995"/>
    <n v="75.979001018553831"/>
    <n v="137711.32"/>
    <n v="124629.32"/>
    <n v="3.3384548608239584E-5"/>
    <n v="201638.07597409532"/>
    <m/>
    <m/>
    <n v="123081843980.06189"/>
    <m/>
    <m/>
    <n v="182027219.9181678"/>
    <m/>
    <m/>
    <n v="12.044228027614642"/>
    <m/>
    <m/>
    <n v="246.04031442705539"/>
    <m/>
    <m/>
    <n v="301.11551682272295"/>
    <m/>
    <m/>
  </r>
  <r>
    <x v="1008"/>
    <n v="25.61"/>
    <n v="25.64"/>
    <n v="76488.33"/>
    <n v="69205.56"/>
    <n v="79.107770000000002"/>
    <n v="77.348736487194358"/>
    <n v="136918.20000000001"/>
    <n v="123899.06"/>
    <n v="4.0073780077420906E-5"/>
    <n v="198008.68930368513"/>
    <m/>
    <m/>
    <n v="118642223720.55307"/>
    <m/>
    <m/>
    <n v="177099795.26112759"/>
    <m/>
    <m/>
    <n v="12.151844700383757"/>
    <m/>
    <m/>
    <n v="244.60540195759333"/>
    <m/>
    <m/>
    <n v="299.36038879441077"/>
    <m/>
    <m/>
  </r>
  <r>
    <x v="1009"/>
    <n v="22.68"/>
    <n v="23.61"/>
    <n v="71298.3"/>
    <n v="64506.92"/>
    <n v="84.534030000000001"/>
    <n v="82.600249042084329"/>
    <n v="131194.82"/>
    <n v="118714.93"/>
    <n v="4.0073780077420906E-5"/>
    <n v="184568.53082279192"/>
    <m/>
    <m/>
    <n v="102531515136.27003"/>
    <m/>
    <m/>
    <n v="159062258.53553835"/>
    <m/>
    <m/>
    <n v="12.564036153648694"/>
    <m/>
    <m/>
    <n v="234.37482517964557"/>
    <m/>
    <m/>
    <n v="286.8400089295373"/>
    <m/>
    <m/>
  </r>
  <r>
    <x v="1010"/>
    <n v="23.43"/>
    <n v="24.3"/>
    <n v="72534.44"/>
    <n v="65622.73"/>
    <n v="82.462190000000007"/>
    <n v="81.17146924785996"/>
    <n v="131126.29"/>
    <n v="118648.16"/>
    <n v="4.0073780077420906E-5"/>
    <n v="187763.92407803651"/>
    <m/>
    <m/>
    <n v="106078053470.41035"/>
    <m/>
    <m/>
    <n v="163187768.56967449"/>
    <m/>
    <m/>
    <n v="12.455048613955435"/>
    <m/>
    <m/>
    <n v="234.24668689273702"/>
    <m/>
    <m/>
    <n v="286.68350086083916"/>
    <m/>
    <m/>
  </r>
  <r>
    <x v="1011"/>
    <n v="23.21"/>
    <n v="24.12"/>
    <n v="71887.39"/>
    <n v="65034.7"/>
    <n v="83.142259999999993"/>
    <n v="81.898827878959565"/>
    <n v="131051.72"/>
    <n v="118575.93"/>
    <n v="4.0073780077420906E-5"/>
    <n v="186084.42158324947"/>
    <m/>
    <m/>
    <n v="104176437402.35654"/>
    <m/>
    <m/>
    <n v="160992793.40676242"/>
    <m/>
    <m/>
    <n v="12.510526383964915"/>
    <m/>
    <m/>
    <n v="234.10776499895317"/>
    <m/>
    <m/>
    <n v="286.51379488511162"/>
    <m/>
    <m/>
  </r>
  <r>
    <x v="1012"/>
    <n v="22.45"/>
    <n v="23.52"/>
    <n v="71526.61"/>
    <n v="64705.71"/>
    <n v="83.735309999999998"/>
    <n v="82.313128173785231"/>
    <n v="130453.06"/>
    <n v="118029.51"/>
    <n v="4.0073780077420906E-5"/>
    <n v="185146.00828812199"/>
    <m/>
    <m/>
    <n v="103121916843.09383"/>
    <m/>
    <m/>
    <n v="159769643.83859798"/>
    <m/>
    <m/>
    <n v="12.541843344107038"/>
    <m/>
    <m/>
    <n v="233.03265030088653"/>
    <m/>
    <m/>
    <n v="285.1983236921489"/>
    <m/>
    <m/>
  </r>
  <r>
    <x v="1013"/>
    <n v="22.42"/>
    <n v="23.2"/>
    <n v="69249.09"/>
    <n v="62637.599999999999"/>
    <n v="86.485500000000002"/>
    <n v="84.944002690230349"/>
    <n v="128879.5"/>
    <n v="116591.62"/>
    <n v="4.0352587408198914E-5"/>
    <n v="179237.55557454596"/>
    <m/>
    <m/>
    <n v="96528590403.360214"/>
    <m/>
    <m/>
    <n v="152105483.57638669"/>
    <m/>
    <m/>
    <n v="12.741278276461193"/>
    <m/>
    <m/>
    <n v="230.20490714350026"/>
    <m/>
    <m/>
    <n v="281.73850056077987"/>
    <m/>
    <m/>
  </r>
  <r>
    <x v="1014"/>
    <n v="22.36"/>
    <n v="23.07"/>
    <n v="68883.83"/>
    <n v="62304.69"/>
    <n v="86.987909999999999"/>
    <n v="85.395468071017675"/>
    <n v="129340.3"/>
    <n v="117003.78"/>
    <n v="4.0352587408198914E-5"/>
    <n v="178287.80500189637"/>
    <m/>
    <m/>
    <n v="95502055282.31044"/>
    <m/>
    <m/>
    <n v="150891407.9051663"/>
    <m/>
    <m/>
    <n v="12.774804820416099"/>
    <m/>
    <m/>
    <n v="231.02235604910041"/>
    <m/>
    <m/>
    <n v="282.73925316307538"/>
    <m/>
    <m/>
  </r>
  <r>
    <x v="1015"/>
    <n v="22.81"/>
    <n v="23.55"/>
    <n v="70609.919999999998"/>
    <n v="63863.41"/>
    <n v="85.038669999999996"/>
    <n v="83.259069928411449"/>
    <n v="131681.01"/>
    <n v="119116.51"/>
    <n v="4.0352587408198914E-5"/>
    <n v="182750.88197391908"/>
    <m/>
    <m/>
    <n v="100280052036.69199"/>
    <m/>
    <m/>
    <n v="156552340.51101273"/>
    <m/>
    <m/>
    <n v="12.61467837175686"/>
    <m/>
    <m/>
    <n v="235.19750146339146"/>
    <m/>
    <m/>
    <n v="287.84936629016437"/>
    <m/>
    <m/>
  </r>
  <r>
    <x v="1016"/>
    <n v="21.98"/>
    <n v="23.06"/>
    <n v="69385.820000000007"/>
    <n v="62753.69"/>
    <n v="86.220470000000006"/>
    <n v="84.705817840572067"/>
    <n v="129375.36"/>
    <n v="117026.05"/>
    <n v="4.0352587408198914E-5"/>
    <n v="179578.31718438503"/>
    <m/>
    <m/>
    <n v="96794557641.333694"/>
    <m/>
    <m/>
    <n v="152470390.18872237"/>
    <m/>
    <m/>
    <n v="12.723946420052705"/>
    <m/>
    <m/>
    <n v="231.07370957548775"/>
    <m/>
    <m/>
    <n v="282.80272259723836"/>
    <m/>
    <m/>
  </r>
  <r>
    <x v="1017"/>
    <n v="23.46"/>
    <n v="24.19"/>
    <n v="71446.720000000001"/>
    <n v="64615.07"/>
    <n v="84.220799999999997"/>
    <n v="82.19330080432951"/>
    <n v="133420.24"/>
    <n v="120680.11"/>
    <n v="4.0352587408198914E-5"/>
    <n v="184907.64968949108"/>
    <m/>
    <m/>
    <n v="102536238826.72302"/>
    <m/>
    <m/>
    <n v="159252655.44665703"/>
    <m/>
    <m/>
    <n v="12.534913333850396"/>
    <m/>
    <m/>
    <n v="238.29234597875555"/>
    <m/>
    <m/>
    <n v="291.63766918457446"/>
    <m/>
    <m/>
  </r>
  <r>
    <x v="1018"/>
    <n v="23.82"/>
    <n v="24.41"/>
    <n v="71177.13"/>
    <n v="64363.44"/>
    <n v="84.662769999999995"/>
    <n v="82.513385581478133"/>
    <n v="132610.21"/>
    <n v="119932.82"/>
    <n v="2.9484397083834324E-5"/>
    <n v="184196.46266378244"/>
    <m/>
    <m/>
    <n v="101732828358.07433"/>
    <m/>
    <m/>
    <n v="158317836.31328839"/>
    <m/>
    <m/>
    <n v="12.558340011281629"/>
    <m/>
    <m/>
    <n v="236.82828434800069"/>
    <m/>
    <m/>
    <n v="289.84680829493931"/>
    <m/>
    <m/>
  </r>
  <r>
    <x v="1019"/>
    <n v="22.78"/>
    <n v="23.7"/>
    <n v="69756.23"/>
    <n v="63076.66"/>
    <n v="85.905429999999996"/>
    <n v="84.16302665564281"/>
    <n v="131398.32999999999"/>
    <n v="118833.26"/>
    <n v="2.9484397083834324E-5"/>
    <n v="180514.97038466323"/>
    <m/>
    <m/>
    <n v="97663525017.473724"/>
    <m/>
    <m/>
    <n v="153568632.1210041"/>
    <m/>
    <m/>
    <n v="12.68354559676016"/>
    <m/>
    <m/>
    <n v="234.65826855951101"/>
    <m/>
    <m/>
    <n v="287.1913078625247"/>
    <m/>
    <m/>
  </r>
  <r>
    <x v="1020"/>
    <n v="20.53"/>
    <n v="21.82"/>
    <n v="65614.64"/>
    <n v="59329.79"/>
    <n v="90.865570000000005"/>
    <n v="89.162465745874115"/>
    <n v="126461.85"/>
    <n v="114365.33"/>
    <n v="2.9484397083834324E-5"/>
    <n v="169793.23548790094"/>
    <m/>
    <m/>
    <n v="86059384838.464981"/>
    <m/>
    <m/>
    <n v="139883900.56105912"/>
    <m/>
    <m/>
    <n v="13.059918678982562"/>
    <m/>
    <m/>
    <n v="225.83692783514311"/>
    <m/>
    <m/>
    <n v="276.39543301077208"/>
    <m/>
    <m/>
  </r>
  <r>
    <x v="1021"/>
    <n v="20.37"/>
    <n v="21.75"/>
    <n v="65845.09"/>
    <n v="59536.42"/>
    <n v="90.475549999999998"/>
    <n v="88.851936409817654"/>
    <n v="126647.9"/>
    <n v="114530.21"/>
    <n v="2.9484397083834324E-5"/>
    <n v="170385.42408572856"/>
    <m/>
    <m/>
    <n v="86657466716.343445"/>
    <m/>
    <m/>
    <n v="140613320.2615751"/>
    <m/>
    <m/>
    <n v="13.036837230244375"/>
    <m/>
    <m/>
    <n v="226.16366311014602"/>
    <m/>
    <m/>
    <n v="276.79561842385823"/>
    <m/>
    <m/>
  </r>
  <r>
    <x v="1022"/>
    <n v="20.13"/>
    <n v="21.37"/>
    <n v="63505.65"/>
    <n v="57419.37"/>
    <n v="93.366550000000004"/>
    <n v="92.011414120711308"/>
    <n v="124807.07"/>
    <n v="112862.13"/>
    <n v="2.9484397083834324E-5"/>
    <n v="164327.71625484354"/>
    <m/>
    <m/>
    <n v="80493311718.553268"/>
    <m/>
    <m/>
    <n v="133111959.94362751"/>
    <m/>
    <m/>
    <n v="13.268279721393824"/>
    <m/>
    <m/>
    <n v="222.87093479432468"/>
    <m/>
    <m/>
    <n v="272.7660358147437"/>
    <m/>
    <m/>
  </r>
  <r>
    <x v="1023"/>
    <n v="20.5"/>
    <n v="21.46"/>
    <n v="62668.58"/>
    <n v="56657.45"/>
    <n v="95.635180000000005"/>
    <n v="93.232349436561222"/>
    <n v="125910.56"/>
    <n v="113850.02"/>
    <n v="3.6728649784878442E-5"/>
    <n v="162149.84543017851"/>
    <m/>
    <m/>
    <n v="78355124823.94873"/>
    <m/>
    <m/>
    <n v="130458735.23287371"/>
    <m/>
    <m/>
    <n v="13.355267846021901"/>
    <m/>
    <m/>
    <n v="224.82501606304365"/>
    <m/>
    <m/>
    <n v="275.15849054274207"/>
    <m/>
    <m/>
  </r>
  <r>
    <x v="1024"/>
    <n v="20.87"/>
    <n v="21.8"/>
    <n v="63188.14"/>
    <n v="57125.1"/>
    <n v="93.502619999999993"/>
    <n v="92.462810598967792"/>
    <n v="125704.99"/>
    <n v="113659.96"/>
    <n v="3.6728649784878442E-5"/>
    <n v="163490.17803398351"/>
    <m/>
    <m/>
    <n v="79647934418.588486"/>
    <m/>
    <m/>
    <n v="132072676.32559298"/>
    <m/>
    <m/>
    <n v="13.299804557123156"/>
    <m/>
    <m/>
    <n v="224.45247862328119"/>
    <m/>
    <m/>
    <n v="274.70285105234348"/>
    <m/>
    <m/>
  </r>
  <r>
    <x v="1025"/>
    <n v="20.260000000000002"/>
    <n v="21.58"/>
    <n v="62524.54"/>
    <n v="56523.08"/>
    <n v="95.196899999999999"/>
    <n v="93.437241475006346"/>
    <n v="126038.44"/>
    <n v="113957.29"/>
    <n v="3.6728649784878442E-5"/>
    <n v="161769.26435424021"/>
    <m/>
    <m/>
    <n v="77968514080.933395"/>
    <m/>
    <m/>
    <n v="129983633.30665921"/>
    <m/>
    <m/>
    <n v="13.36953739939197"/>
    <m/>
    <m/>
    <n v="225.04238262637429"/>
    <m/>
    <m/>
    <n v="275.42512447900299"/>
    <m/>
    <m/>
  </r>
  <r>
    <x v="1026"/>
    <n v="20.059999999999999"/>
    <n v="21.18"/>
    <n v="60919.94"/>
    <n v="55070.42"/>
    <n v="97.655709999999999"/>
    <n v="95.838606425413914"/>
    <n v="124295.52"/>
    <n v="112377.25"/>
    <n v="3.6728649784878442E-5"/>
    <n v="157613.85176030712"/>
    <m/>
    <m/>
    <n v="73960259033.769455"/>
    <m/>
    <m/>
    <n v="124971507.77116694"/>
    <m/>
    <m/>
    <n v="13.540985501267492"/>
    <m/>
    <m/>
    <n v="221.92497716927176"/>
    <m/>
    <m/>
    <n v="271.61008844210926"/>
    <m/>
    <m/>
  </r>
  <r>
    <x v="1027"/>
    <n v="19.59"/>
    <n v="20.58"/>
    <n v="59397.16"/>
    <n v="53691.839999999997"/>
    <n v="98.969880000000003"/>
    <n v="98.237738047180144"/>
    <n v="120784.25"/>
    <n v="109198.54"/>
    <n v="3.6728649784878442E-5"/>
    <n v="153670.32365471663"/>
    <m/>
    <m/>
    <n v="70256763300.154648"/>
    <m/>
    <m/>
    <n v="120277729.37348017"/>
    <m/>
    <m/>
    <n v="13.710114665945392"/>
    <m/>
    <m/>
    <n v="215.65047816096268"/>
    <m/>
    <m/>
    <n v="263.93112836592076"/>
    <m/>
    <m/>
  </r>
  <r>
    <x v="1028"/>
    <n v="19.64"/>
    <n v="20.41"/>
    <n v="58942.26"/>
    <n v="53274.720000000001"/>
    <n v="100.87909999999999"/>
    <n v="99.00092525205595"/>
    <n v="120456.03"/>
    <n v="108889.77"/>
    <n v="3.951618686892644E-5"/>
    <n v="152482.26703230364"/>
    <m/>
    <m/>
    <n v="69163964372.195572"/>
    <m/>
    <m/>
    <n v="118872693.16655247"/>
    <m/>
    <m/>
    <n v="13.762295440278294"/>
    <m/>
    <m/>
    <n v="215.04873625260015"/>
    <m/>
    <m/>
    <n v="263.19553150738062"/>
    <m/>
    <m/>
  </r>
  <r>
    <x v="1029"/>
    <n v="20.239999999999998"/>
    <n v="20.82"/>
    <n v="59698.62"/>
    <n v="53956.25"/>
    <n v="99.011830000000003"/>
    <n v="97.734431489403917"/>
    <n v="121532.4"/>
    <n v="109858.48"/>
    <n v="3.951618686892644E-5"/>
    <n v="154435.18713404794"/>
    <m/>
    <m/>
    <n v="70933154968.353531"/>
    <m/>
    <m/>
    <n v="121152593.80316076"/>
    <m/>
    <m/>
    <n v="13.673910754721483"/>
    <m/>
    <m/>
    <n v="216.96507646712175"/>
    <m/>
    <m/>
    <n v="265.54120798804104"/>
    <m/>
    <m/>
  </r>
  <r>
    <x v="1030"/>
    <n v="20.79"/>
    <n v="21.25"/>
    <n v="61051.98"/>
    <n v="55177.3"/>
    <n v="98.397189999999995"/>
    <n v="95.522664964300034"/>
    <n v="121637.2"/>
    <n v="109948.87"/>
    <n v="3.951618686892644E-5"/>
    <n v="157932.36181991943"/>
    <m/>
    <m/>
    <n v="74143220487.35907"/>
    <m/>
    <m/>
    <n v="125263984.99886777"/>
    <m/>
    <m/>
    <n v="13.518836043078904"/>
    <m/>
    <m/>
    <n v="217.14687517136417"/>
    <m/>
    <m/>
    <n v="265.76400070881533"/>
    <m/>
    <m/>
  </r>
  <r>
    <x v="1031"/>
    <n v="18.88"/>
    <n v="19.78"/>
    <n v="57396.24"/>
    <n v="51871.15"/>
    <n v="102.4067"/>
    <n v="101.24625525907199"/>
    <n v="115577.61"/>
    <n v="104467.21"/>
    <n v="3.951618686892644E-5"/>
    <n v="148471.88760352679"/>
    <m/>
    <m/>
    <n v="65257724048.841156"/>
    <m/>
    <m/>
    <n v="114004416.19023986"/>
    <m/>
    <m/>
    <n v="13.923488926593718"/>
    <m/>
    <m/>
    <n v="206.32425680056821"/>
    <m/>
    <m/>
    <n v="252.51857748520297"/>
    <m/>
    <m/>
  </r>
  <r>
    <x v="1032"/>
    <n v="18.18"/>
    <n v="19.53"/>
    <n v="56673.14"/>
    <n v="51215.61"/>
    <n v="104.2811"/>
    <n v="102.52579061104571"/>
    <n v="115494.34"/>
    <n v="104387.82"/>
    <n v="3.951618686892644E-5"/>
    <n v="146597.80675452531"/>
    <m/>
    <m/>
    <n v="63607927036.483131"/>
    <m/>
    <m/>
    <n v="111842187.03750032"/>
    <m/>
    <m/>
    <n v="14.01110575184601"/>
    <m/>
    <m/>
    <n v="206.17057942589472"/>
    <m/>
    <m/>
    <n v="252.33076953127977"/>
    <m/>
    <m/>
  </r>
  <r>
    <x v="1033"/>
    <n v="18.899999999999999"/>
    <n v="20.02"/>
    <n v="57246.47"/>
    <n v="51727.65"/>
    <n v="103.5314"/>
    <n v="101.50076511931614"/>
    <n v="116844.95"/>
    <n v="105596.18"/>
    <n v="4.4814477533794417E-5"/>
    <n v="148070.0216314352"/>
    <m/>
    <m/>
    <n v="64879721088.902534"/>
    <m/>
    <m/>
    <n v="113516173.94626598"/>
    <m/>
    <m/>
    <n v="13.93997758321815"/>
    <m/>
    <m/>
    <n v="208.56631492169356"/>
    <m/>
    <m/>
    <n v="255.26373314767932"/>
    <m/>
    <m/>
  </r>
  <r>
    <x v="1034"/>
    <n v="18.21"/>
    <n v="19.75"/>
    <n v="55029.61"/>
    <n v="49722.18"/>
    <n v="106.78959999999999"/>
    <n v="105.43592821726926"/>
    <n v="115490.31"/>
    <n v="104367.22"/>
    <n v="4.4814477533794417E-5"/>
    <n v="142332.56408763351"/>
    <m/>
    <m/>
    <n v="59848951684.408516"/>
    <m/>
    <m/>
    <n v="106913651.81911838"/>
    <m/>
    <m/>
    <n v="14.209832713177878"/>
    <m/>
    <m/>
    <n v="206.14327816088723"/>
    <m/>
    <m/>
    <n v="252.29846168857145"/>
    <m/>
    <m/>
  </r>
  <r>
    <x v="1035"/>
    <n v="19.73"/>
    <n v="20.96"/>
    <n v="57609.67"/>
    <n v="52051.17"/>
    <n v="102.3047"/>
    <n v="100.49730278976915"/>
    <n v="119173.41"/>
    <n v="107690.91"/>
    <n v="4.4814477533794417E-5"/>
    <n v="149002.1846178917"/>
    <m/>
    <m/>
    <n v="65455583320.709061"/>
    <m/>
    <m/>
    <n v="114424317.72832489"/>
    <m/>
    <m/>
    <n v="13.876676806488982"/>
    <m/>
    <m/>
    <n v="212.71220400215824"/>
    <m/>
    <m/>
    <n v="260.33844588804868"/>
    <m/>
    <m/>
  </r>
  <r>
    <x v="1036"/>
    <n v="19.399999999999999"/>
    <n v="20.88"/>
    <n v="57653.51"/>
    <n v="52088.45"/>
    <n v="103.4448"/>
    <n v="100.42532478335734"/>
    <n v="119330.14"/>
    <n v="107827.72"/>
    <n v="4.4814477533794417E-5"/>
    <n v="149111.93683159424"/>
    <m/>
    <m/>
    <n v="65549318662.779213"/>
    <m/>
    <m/>
    <n v="114546148.51393276"/>
    <m/>
    <m/>
    <n v="13.871346397178096"/>
    <m/>
    <m/>
    <n v="212.9867573303448"/>
    <m/>
    <m/>
    <n v="260.67475735745967"/>
    <m/>
    <m/>
  </r>
  <r>
    <x v="1037"/>
    <n v="19.41"/>
    <n v="20.87"/>
    <n v="58185.26"/>
    <n v="52566.54"/>
    <n v="101.7634"/>
    <n v="99.503578340034963"/>
    <n v="120868.79"/>
    <n v="109213.23"/>
    <n v="4.4814477533794417E-5"/>
    <n v="150483.55701189282"/>
    <m/>
    <m/>
    <n v="66752571744.60289"/>
    <m/>
    <m/>
    <n v="116122065.07908568"/>
    <m/>
    <m/>
    <n v="13.807328453628456"/>
    <m/>
    <m/>
    <n v="215.72776104597133"/>
    <m/>
    <m/>
    <n v="264.02976457060464"/>
    <m/>
    <m/>
  </r>
  <r>
    <x v="1038"/>
    <n v="17.79"/>
    <n v="20.239999999999998"/>
    <n v="56237.98"/>
    <n v="50800.24"/>
    <n v="104.5819"/>
    <n v="102.84702020290067"/>
    <n v="117643.35"/>
    <n v="106284.14"/>
    <n v="5.0115351955648535E-5"/>
    <n v="145436.70026336116"/>
    <m/>
    <m/>
    <n v="62267552898.308762"/>
    <m/>
    <m/>
    <n v="110266127.98198368"/>
    <m/>
    <m/>
    <n v="14.038203819728375"/>
    <m/>
    <m/>
    <n v="209.95560604294411"/>
    <m/>
    <m/>
    <n v="256.96605397547756"/>
    <m/>
    <m/>
  </r>
  <r>
    <x v="1039"/>
    <n v="17.98"/>
    <n v="20.149999999999999"/>
    <n v="55997.83"/>
    <n v="50580.77"/>
    <n v="105.4301"/>
    <n v="103.29134557466918"/>
    <n v="118119.12"/>
    <n v="106708.64"/>
    <n v="5.0115351955648535E-5"/>
    <n v="144812.11867812931"/>
    <m/>
    <m/>
    <n v="61729832546.531311"/>
    <m/>
    <m/>
    <n v="109550510.77168858"/>
    <m/>
    <m/>
    <n v="14.068161963942151"/>
    <m/>
    <m/>
    <n v="210.79956256009328"/>
    <m/>
    <m/>
    <n v="257.99926068059983"/>
    <m/>
    <m/>
  </r>
  <r>
    <x v="1040"/>
    <n v="17.66"/>
    <n v="20"/>
    <n v="54768.71"/>
    <n v="49468.01"/>
    <n v="107.6955"/>
    <n v="105.56372058401894"/>
    <n v="117953.67"/>
    <n v="106553.82"/>
    <n v="5.0115351955648535E-5"/>
    <n v="141630.12284804508"/>
    <m/>
    <m/>
    <n v="59014051012.390274"/>
    <m/>
    <m/>
    <n v="105934383.13165271"/>
    <m/>
    <m/>
    <n v="14.222539204449355"/>
    <m/>
    <m/>
    <n v="210.49916178929132"/>
    <m/>
    <m/>
    <n v="257.63188013161664"/>
    <m/>
    <m/>
  </r>
  <r>
    <x v="1041"/>
    <n v="16.3"/>
    <n v="19.28"/>
    <n v="53377.919999999998"/>
    <n v="48209.34"/>
    <n v="110.5042"/>
    <n v="108.24969659533386"/>
    <n v="115065.07"/>
    <n v="103939.06"/>
    <n v="5.0115351955648535E-5"/>
    <n v="138030.21888162874"/>
    <m/>
    <m/>
    <n v="56011204786.110909"/>
    <m/>
    <m/>
    <n v="101890295.3013747"/>
    <m/>
    <m/>
    <n v="14.403104318986701"/>
    <m/>
    <m/>
    <n v="205.33918265978522"/>
    <m/>
    <m/>
    <n v="251.31680914912499"/>
    <m/>
    <m/>
  </r>
  <r>
    <x v="1042"/>
    <n v="16.47"/>
    <n v="19.57"/>
    <n v="53912.58"/>
    <n v="48689.81"/>
    <n v="110.0151"/>
    <n v="107.17084482671059"/>
    <n v="117495.66"/>
    <n v="106129.42"/>
    <n v="5.0115351955648535E-5"/>
    <n v="139409.39935481007"/>
    <m/>
    <m/>
    <n v="57127937131.779732"/>
    <m/>
    <m/>
    <n v="103412511.51802711"/>
    <m/>
    <m/>
    <n v="14.330958295009653"/>
    <m/>
    <m/>
    <n v="209.67157540841299"/>
    <m/>
    <m/>
    <n v="256.61955193649595"/>
    <m/>
    <m/>
  </r>
  <r>
    <x v="1043"/>
    <n v="17.010000000000002"/>
    <n v="19.84"/>
    <n v="52863.07"/>
    <n v="47734.65"/>
    <n v="110.9747"/>
    <n v="109.27324169670619"/>
    <n v="117824.62"/>
    <n v="106410.6"/>
    <n v="5.1650298179106713E-5"/>
    <n v="136685.53346847932"/>
    <m/>
    <m/>
    <n v="54887612702.025429"/>
    <m/>
    <m/>
    <n v="100366621.12455857"/>
    <m/>
    <m/>
    <n v="14.470395326028042"/>
    <m/>
    <m/>
    <n v="210.24322593864446"/>
    <m/>
    <m/>
    <n v="257.32004786839201"/>
    <m/>
    <m/>
  </r>
  <r>
    <x v="1044"/>
    <n v="17.579999999999998"/>
    <n v="20.81"/>
    <n v="55684.06"/>
    <n v="50279.5"/>
    <n v="105.0108"/>
    <n v="103.44762007526639"/>
    <n v="121096.45"/>
    <n v="109359.98"/>
    <n v="5.1650298179106713E-5"/>
    <n v="143976.12281113479"/>
    <m/>
    <m/>
    <n v="60740387751.026436"/>
    <m/>
    <m/>
    <n v="108391763.84724315"/>
    <m/>
    <m/>
    <n v="14.084302798095335"/>
    <m/>
    <m/>
    <n v="216.07612652899752"/>
    <m/>
    <m/>
    <n v="264.45931804559183"/>
    <m/>
    <m/>
  </r>
  <r>
    <x v="1045"/>
    <n v="18.59"/>
    <n v="22.11"/>
    <n v="59217.34"/>
    <n v="53467.25"/>
    <n v="99.001580000000004"/>
    <n v="96.888979856192407"/>
    <n v="127600.21"/>
    <n v="115227.76"/>
    <n v="5.1650298179106713E-5"/>
    <n v="153108.00119450031"/>
    <m/>
    <m/>
    <n v="68442781774.786423"/>
    <m/>
    <m/>
    <n v="118698778.41093422"/>
    <m/>
    <m/>
    <n v="13.637471282489674"/>
    <m/>
    <m/>
    <n v="227.67543419441219"/>
    <m/>
    <m/>
    <n v="278.65621721451004"/>
    <m/>
    <m/>
  </r>
  <r>
    <x v="1046"/>
    <n v="18.05"/>
    <n v="21.52"/>
    <n v="58156.98"/>
    <n v="52507.09"/>
    <n v="100.68819999999999"/>
    <n v="98.628903321467348"/>
    <n v="126398.02"/>
    <n v="114136.19"/>
    <n v="5.1650298179106713E-5"/>
    <n v="150362.74585764683"/>
    <m/>
    <m/>
    <n v="65985028565.507759"/>
    <m/>
    <m/>
    <n v="115500298.10477135"/>
    <m/>
    <m/>
    <n v="13.759563380413866"/>
    <m/>
    <m/>
    <n v="225.52488261112427"/>
    <m/>
    <m/>
    <n v="276.02441945589197"/>
    <m/>
    <m/>
  </r>
  <r>
    <x v="1047"/>
    <n v="19.55"/>
    <n v="22.51"/>
    <n v="59505.1"/>
    <n v="53721.53"/>
    <n v="98.508960000000002"/>
    <n v="96.347708813264305"/>
    <n v="129225.68"/>
    <n v="116683.65"/>
    <n v="5.1650298179106713E-5"/>
    <n v="153844.50946847675"/>
    <m/>
    <m/>
    <n v="69037817785.741119"/>
    <m/>
    <m/>
    <n v="119506273.33476482"/>
    <m/>
    <m/>
    <n v="13.600086465027918"/>
    <m/>
    <m/>
    <n v="230.56449529368945"/>
    <m/>
    <m/>
    <n v="282.19281158458188"/>
    <m/>
    <m/>
  </r>
  <r>
    <x v="1048"/>
    <n v="19.64"/>
    <n v="22.16"/>
    <n v="57728.63"/>
    <n v="52106.62"/>
    <n v="101.2543"/>
    <n v="99.243994128288449"/>
    <n v="126759.85"/>
    <n v="114433.03"/>
    <n v="5.2068957496098633E-5"/>
    <n v="149237.06660391748"/>
    <m/>
    <m/>
    <n v="64888940719.514702"/>
    <m/>
    <m/>
    <n v="114113222.2497887"/>
    <m/>
    <m/>
    <n v="13.803063805267342"/>
    <m/>
    <m/>
    <n v="226.14290267870433"/>
    <m/>
    <m/>
    <n v="276.7823432386383"/>
    <m/>
    <m/>
  </r>
  <r>
    <x v="1049"/>
    <n v="19.07"/>
    <n v="21.66"/>
    <n v="57150.41"/>
    <n v="51581.99"/>
    <n v="102.8622"/>
    <n v="100.24322180107789"/>
    <n v="125974.58"/>
    <n v="113718.17"/>
    <n v="5.2068957496098633E-5"/>
    <n v="147738.67970191574"/>
    <m/>
    <m/>
    <n v="63582722222.930717"/>
    <m/>
    <m/>
    <n v="112388739.15073833"/>
    <m/>
    <m/>
    <n v="13.872190083893539"/>
    <m/>
    <m/>
    <n v="224.73648035837419"/>
    <m/>
    <m/>
    <n v="275.06128681209469"/>
    <m/>
    <m/>
  </r>
  <r>
    <x v="1050"/>
    <n v="18.14"/>
    <n v="20.8"/>
    <n v="53717.78"/>
    <n v="48481.13"/>
    <n v="108.12820000000001"/>
    <n v="106.26935993095793"/>
    <n v="123216.41"/>
    <n v="111222.43"/>
    <n v="5.2068957496098633E-5"/>
    <n v="138861.65262935031"/>
    <m/>
    <m/>
    <n v="55938534083.285789"/>
    <m/>
    <m/>
    <n v="102253356.70909508"/>
    <m/>
    <m/>
    <n v="14.288782693823617"/>
    <m/>
    <m/>
    <n v="219.81059270186333"/>
    <m/>
    <m/>
    <n v="269.03264947353694"/>
    <m/>
    <m/>
  </r>
  <r>
    <x v="1051"/>
    <n v="17.829999999999998"/>
    <n v="20.53"/>
    <n v="52422.95"/>
    <n v="47310"/>
    <n v="112.6875"/>
    <n v="108.8364460425222"/>
    <n v="122899.59"/>
    <n v="110930.65"/>
    <n v="5.2068957496098633E-5"/>
    <n v="135511.18403729817"/>
    <m/>
    <m/>
    <n v="53236351262.635124"/>
    <m/>
    <m/>
    <n v="98547300.882499069"/>
    <m/>
    <m/>
    <n v="14.460989140804054"/>
    <m/>
    <m/>
    <n v="219.24005907799253"/>
    <m/>
    <m/>
    <n v="268.33465066297424"/>
    <m/>
    <m/>
  </r>
  <r>
    <x v="1052"/>
    <n v="19.829999999999998"/>
    <n v="21.72"/>
    <n v="55472.07"/>
    <n v="50054.34"/>
    <n v="104.1681"/>
    <n v="102.52310399364595"/>
    <n v="125852.26"/>
    <n v="113578.44"/>
    <n v="5.0673489141006556E-5"/>
    <n v="143382.54562413046"/>
    <m/>
    <m/>
    <n v="59413552811.865433"/>
    <m/>
    <m/>
    <n v="107118959.32238501"/>
    <m/>
    <m/>
    <n v="14.04046906843528"/>
    <m/>
    <m/>
    <n v="224.49089214603006"/>
    <m/>
    <m/>
    <n v="274.7622100833014"/>
    <m/>
    <m/>
  </r>
  <r>
    <x v="1053"/>
    <n v="20.239999999999998"/>
    <n v="22.11"/>
    <n v="56527.58"/>
    <n v="51004.23"/>
    <n v="103.3549"/>
    <n v="100.57750504553225"/>
    <n v="127686.45"/>
    <n v="115228"/>
    <n v="5.0673489141006556E-5"/>
    <n v="146107.23356706748"/>
    <m/>
    <m/>
    <n v="61668892866.246338"/>
    <m/>
    <m/>
    <n v="110167125.86777507"/>
    <m/>
    <m/>
    <n v="13.906882875500896"/>
    <m/>
    <m/>
    <n v="227.75710292525517"/>
    <m/>
    <m/>
    <n v="278.76014454365156"/>
    <m/>
    <m/>
  </r>
  <r>
    <x v="1054"/>
    <n v="20.8"/>
    <n v="22.59"/>
    <n v="56731.31"/>
    <n v="51185.47"/>
    <n v="101.797"/>
    <n v="100.22010984489002"/>
    <n v="128474.07"/>
    <n v="115932.94"/>
    <n v="5.0673489141006556E-5"/>
    <n v="146630.24047614803"/>
    <m/>
    <m/>
    <n v="62107504751.070335"/>
    <m/>
    <m/>
    <n v="110753270.72136416"/>
    <m/>
    <m/>
    <n v="13.881812985911651"/>
    <m/>
    <m/>
    <n v="229.15641009439003"/>
    <m/>
    <m/>
    <n v="280.4731145039616"/>
    <m/>
    <m/>
  </r>
  <r>
    <x v="1055"/>
    <n v="18.63"/>
    <n v="21.08"/>
    <n v="53766.06"/>
    <n v="48507.5"/>
    <n v="107.3028"/>
    <n v="105.46352067146483"/>
    <n v="124888.79"/>
    <n v="112691.76"/>
    <n v="5.0673489141006556E-5"/>
    <n v="138962.73634137964"/>
    <m/>
    <m/>
    <n v="55609010059.418976"/>
    <m/>
    <m/>
    <n v="102060549.94754545"/>
    <m/>
    <m/>
    <n v="14.244583160405504"/>
    <m/>
    <m/>
    <n v="222.75599226095349"/>
    <m/>
    <m/>
    <n v="272.63970214843044"/>
    <m/>
    <m/>
  </r>
  <r>
    <x v="1056"/>
    <n v="23.56"/>
    <n v="24.2"/>
    <n v="59706"/>
    <n v="53864.03"/>
    <n v="95.468249999999998"/>
    <n v="93.817517220816555"/>
    <n v="130949.7"/>
    <n v="118155.03"/>
    <n v="5.0673489141006556E-5"/>
    <n v="154311.22957127681"/>
    <m/>
    <m/>
    <n v="67890835932.504875"/>
    <m/>
    <m/>
    <n v="118964745.39308704"/>
    <m/>
    <m/>
    <n v="13.457740719945468"/>
    <m/>
    <m/>
    <n v="233.56074708880971"/>
    <m/>
    <m/>
    <n v="285.86437410401032"/>
    <m/>
    <m/>
  </r>
  <r>
    <x v="1057"/>
    <n v="23.12"/>
    <n v="23.85"/>
    <n v="58638.57"/>
    <n v="52892.86"/>
    <n v="97.309200000000004"/>
    <n v="95.509049737030807"/>
    <n v="131048.01"/>
    <n v="118225.78"/>
    <n v="5.1510748656502514E-5"/>
    <n v="151541.35166644477"/>
    <m/>
    <m/>
    <n v="65443926418.091347"/>
    <m/>
    <m/>
    <n v="115744009.06898332"/>
    <m/>
    <m/>
    <n v="13.578002189443316"/>
    <m/>
    <m/>
    <n v="233.71899441227347"/>
    <m/>
    <m/>
    <n v="286.05899984447677"/>
    <m/>
    <m/>
  </r>
  <r>
    <x v="1058"/>
    <n v="23.18"/>
    <n v="23.84"/>
    <n v="58726.73"/>
    <n v="52969.66"/>
    <n v="97.573580000000007"/>
    <n v="95.370371378178504"/>
    <n v="130646.45"/>
    <n v="117857.42"/>
    <n v="5.1510748656502514E-5"/>
    <n v="151765.4854298069"/>
    <m/>
    <m/>
    <n v="65634388349.485535"/>
    <m/>
    <m/>
    <n v="115994985.80901979"/>
    <m/>
    <m/>
    <n v="13.567791471905059"/>
    <m/>
    <m/>
    <n v="232.99714643726753"/>
    <m/>
    <m/>
    <n v="285.17581075498003"/>
    <m/>
    <m/>
  </r>
  <r>
    <x v="1059"/>
    <n v="24.12"/>
    <n v="24.32"/>
    <n v="60492.17"/>
    <n v="54559.3"/>
    <n v="94.508579999999995"/>
    <n v="92.50826961732885"/>
    <n v="131784.94"/>
    <n v="118878.39"/>
    <n v="5.1510748656502514E-5"/>
    <n v="156324.03998064031"/>
    <m/>
    <m/>
    <n v="69574253831.135956"/>
    <m/>
    <m/>
    <n v="121215405.09325944"/>
    <m/>
    <m/>
    <n v="13.363856299520966"/>
    <m/>
    <m/>
    <n v="235.0218184542297"/>
    <m/>
    <m/>
    <n v="287.65421422011809"/>
    <m/>
    <m/>
  </r>
  <r>
    <x v="1060"/>
    <n v="23.33"/>
    <n v="23.7"/>
    <n v="59678.99"/>
    <n v="53823.06"/>
    <n v="95.402829999999994"/>
    <n v="93.756604702695839"/>
    <n v="131376.46"/>
    <n v="118503.79"/>
    <n v="5.1510748656502514E-5"/>
    <n v="154218.85738531066"/>
    <m/>
    <m/>
    <n v="67696967851.999741"/>
    <m/>
    <m/>
    <n v="118760689.26008208"/>
    <m/>
    <m/>
    <n v="13.453674122960667"/>
    <m/>
    <m/>
    <n v="234.28763298957369"/>
    <m/>
    <m/>
    <n v="286.75592449421714"/>
    <m/>
    <m/>
  </r>
  <r>
    <x v="1061"/>
    <n v="21.22"/>
    <n v="22.6"/>
    <n v="57328.7"/>
    <n v="51700.62"/>
    <n v="98.642300000000006"/>
    <n v="97.453770342947237"/>
    <n v="127939.08"/>
    <n v="115397.11"/>
    <n v="5.1510748656502514E-5"/>
    <n v="148141.76698121461"/>
    <m/>
    <m/>
    <n v="62358283233.025612"/>
    <m/>
    <m/>
    <n v="111734865.67859694"/>
    <m/>
    <m/>
    <n v="13.718580829251703"/>
    <m/>
    <m/>
    <n v="228.15208549474522"/>
    <m/>
    <m/>
    <n v="279.24663826998483"/>
    <m/>
    <m/>
  </r>
  <r>
    <x v="1062"/>
    <n v="20.95"/>
    <n v="22.43"/>
    <n v="56553.36"/>
    <n v="50993.4"/>
    <n v="100.8944"/>
    <n v="98.786854075056056"/>
    <n v="126130.7"/>
    <n v="113748.18"/>
    <n v="5.7094127416279505E-5"/>
    <n v="146127.53897909803"/>
    <m/>
    <m/>
    <n v="60654431152.113708"/>
    <m/>
    <m/>
    <n v="109439062.1272883"/>
    <m/>
    <m/>
    <n v="13.811331545426578"/>
    <m/>
    <m/>
    <n v="224.91077194926342"/>
    <m/>
    <m/>
    <n v="275.28033912420881"/>
    <m/>
    <m/>
  </r>
  <r>
    <x v="1063"/>
    <n v="21.13"/>
    <n v="22.48"/>
    <n v="56439.59"/>
    <n v="50887.9"/>
    <n v="100.8897"/>
    <n v="98.991233722322534"/>
    <n v="126164.42"/>
    <n v="113772.09"/>
    <n v="5.7094127416279505E-5"/>
    <n v="145830.0141181708"/>
    <m/>
    <m/>
    <n v="60404173945.766884"/>
    <m/>
    <m/>
    <n v="109098389.04441193"/>
    <m/>
    <m/>
    <n v="13.825258799261142"/>
    <m/>
    <m/>
    <n v="224.96541439313705"/>
    <m/>
    <m/>
    <n v="275.34752069543475"/>
    <m/>
    <m/>
  </r>
  <r>
    <x v="1064"/>
    <n v="22.24"/>
    <n v="23.55"/>
    <n v="58110.12"/>
    <n v="52391.199999999997"/>
    <n v="98.359650000000002"/>
    <n v="96.066893719006089"/>
    <n v="127485.27"/>
    <n v="114956.71"/>
    <n v="5.7094127416279505E-5"/>
    <n v="150142.70991053947"/>
    <m/>
    <m/>
    <n v="63973782680.202446"/>
    <m/>
    <m/>
    <n v="113931675.87762198"/>
    <m/>
    <m/>
    <n v="13.620695502697489"/>
    <m/>
    <m/>
    <n v="227.31509628047624"/>
    <m/>
    <m/>
    <n v="278.22373025862913"/>
    <m/>
    <m/>
  </r>
  <r>
    <x v="1065"/>
    <n v="21.58"/>
    <n v="22.84"/>
    <n v="57097.06"/>
    <n v="51474.85"/>
    <n v="100.35250000000001"/>
    <n v="97.747154870867689"/>
    <n v="125994.81"/>
    <n v="113606.16"/>
    <n v="5.7094127416279505E-5"/>
    <n v="147521.60696256289"/>
    <m/>
    <m/>
    <n v="61736645553.066772"/>
    <m/>
    <m/>
    <n v="110941523.48037437"/>
    <m/>
    <m/>
    <n v="13.739454501609652"/>
    <m/>
    <m/>
    <n v="224.65202456760446"/>
    <m/>
    <m/>
    <n v="274.96454835940261"/>
    <m/>
    <m/>
  </r>
  <r>
    <x v="1066"/>
    <n v="22.87"/>
    <n v="23.57"/>
    <n v="58459.18"/>
    <n v="52699.91"/>
    <n v="96.481210000000004"/>
    <n v="95.420851257625372"/>
    <n v="127196.75"/>
    <n v="114683.43"/>
    <n v="5.7094127416279505E-5"/>
    <n v="151037.23189370689"/>
    <m/>
    <m/>
    <n v="64675979403.603966"/>
    <m/>
    <m/>
    <n v="114900900.1301678"/>
    <m/>
    <m/>
    <n v="13.575607175285093"/>
    <m/>
    <m/>
    <n v="226.78958478896783"/>
    <m/>
    <m/>
    <n v="277.58113560089777"/>
    <m/>
    <m/>
  </r>
  <r>
    <x v="1067"/>
    <n v="22.64"/>
    <n v="23.3"/>
    <n v="58492.76"/>
    <n v="52721.16"/>
    <n v="96.922389999999993"/>
    <n v="95.382375042215813"/>
    <n v="126513.41"/>
    <n v="114047.67"/>
    <n v="5.1650298179106713E-5"/>
    <n v="151112.93583094157"/>
    <m/>
    <m/>
    <n v="64729389031.989296"/>
    <m/>
    <m/>
    <n v="114967089.42516455"/>
    <m/>
    <m/>
    <n v="13.571810381168474"/>
    <m/>
    <m/>
    <n v="225.55470121241828"/>
    <m/>
    <m/>
    <n v="276.07059647989314"/>
    <m/>
    <m/>
  </r>
  <r>
    <x v="1068"/>
    <n v="22.42"/>
    <n v="23.21"/>
    <n v="58841.54"/>
    <n v="53032.81"/>
    <n v="97.078010000000006"/>
    <n v="94.818542281671355"/>
    <n v="126448.83"/>
    <n v="113983.56"/>
    <n v="5.1650298179106713E-5"/>
    <n v="152010.28377637279"/>
    <m/>
    <m/>
    <n v="65495079351.553589"/>
    <m/>
    <m/>
    <n v="115985382.71942352"/>
    <m/>
    <m/>
    <n v="13.531344741304395"/>
    <m/>
    <m/>
    <n v="225.43406760299513"/>
    <m/>
    <m/>
    <n v="275.92324780065388"/>
    <m/>
    <m/>
  </r>
  <r>
    <x v="1069"/>
    <n v="21.14"/>
    <n v="22.32"/>
    <n v="56352.47"/>
    <n v="50786.720000000001"/>
    <n v="100.5254"/>
    <n v="98.834376623344724"/>
    <n v="123074.71"/>
    <n v="110936.17"/>
    <n v="5.1650298179106713E-5"/>
    <n v="145576.51079207155"/>
    <m/>
    <m/>
    <n v="59947660755.941673"/>
    <m/>
    <m/>
    <n v="108615876.03513423"/>
    <m/>
    <m/>
    <n v="13.817530522108871"/>
    <m/>
    <m/>
    <n v="219.41330708059675"/>
    <m/>
    <m/>
    <n v="268.55434625414108"/>
    <m/>
    <m/>
  </r>
  <r>
    <x v="1070"/>
    <n v="23.93"/>
    <n v="24.31"/>
    <n v="61124.84"/>
    <n v="55085.120000000003"/>
    <n v="92.656270000000006"/>
    <n v="90.469400809238493"/>
    <n v="130224.18"/>
    <n v="117374.77"/>
    <n v="5.1650298179106713E-5"/>
    <n v="157901.22343668441"/>
    <m/>
    <m/>
    <n v="70095608741.496155"/>
    <m/>
    <m/>
    <n v="122403970.86612611"/>
    <m/>
    <m/>
    <n v="13.232453787062747"/>
    <m/>
    <m/>
    <n v="232.1534723596067"/>
    <m/>
    <m/>
    <n v="284.14818205678961"/>
    <m/>
    <m/>
  </r>
  <r>
    <x v="1071"/>
    <n v="23.44"/>
    <n v="23.93"/>
    <n v="60796.42"/>
    <n v="54786.3"/>
    <n v="92.859319999999997"/>
    <n v="90.960169756457191"/>
    <n v="128550.28"/>
    <n v="115859.97"/>
    <n v="5.1650298179106713E-5"/>
    <n v="157049.00038259264"/>
    <m/>
    <m/>
    <n v="69335560933.686859"/>
    <m/>
    <m/>
    <n v="121406800.2838587"/>
    <m/>
    <m/>
    <n v="13.267999462527893"/>
    <m/>
    <m/>
    <n v="229.16378653000925"/>
    <m/>
    <m/>
    <n v="280.48921274434065"/>
    <m/>
    <m/>
  </r>
  <r>
    <x v="1072"/>
    <n v="23.95"/>
    <n v="23.77"/>
    <n v="60024.06"/>
    <n v="54081.81"/>
    <n v="94.42989"/>
    <n v="92.129814904819597"/>
    <n v="128006.71"/>
    <n v="115352.11"/>
    <n v="5.2906324507162594E-5"/>
    <n v="155042.50197289535"/>
    <m/>
    <m/>
    <n v="67553967419.596191"/>
    <m/>
    <m/>
    <n v="119061643.46335997"/>
    <m/>
    <m/>
    <n v="13.352262585411847"/>
    <m/>
    <m/>
    <n v="228.17808392351586"/>
    <m/>
    <m/>
    <n v="279.28366220314928"/>
    <m/>
    <m/>
  </r>
  <r>
    <x v="1073"/>
    <n v="23.65"/>
    <n v="23.67"/>
    <n v="59873.65"/>
    <n v="53943.43"/>
    <n v="93.999179999999996"/>
    <n v="92.365548948974705"/>
    <n v="127474.48"/>
    <n v="114866.39"/>
    <n v="5.2906324507162594E-5"/>
    <n v="154650.22103819533"/>
    <m/>
    <m/>
    <n v="67208782126.83123"/>
    <m/>
    <m/>
    <n v="118603538.73549105"/>
    <m/>
    <m/>
    <n v="13.368996941036432"/>
    <m/>
    <m/>
    <n v="227.22381782761033"/>
    <m/>
    <m/>
    <n v="278.11597169314206"/>
    <m/>
    <m/>
  </r>
  <r>
    <x v="1074"/>
    <n v="25.92"/>
    <n v="25.02"/>
    <n v="62972.26"/>
    <n v="56732.28"/>
    <n v="89.763999999999996"/>
    <n v="87.590293441745217"/>
    <n v="130784.92"/>
    <n v="117843.32"/>
    <n v="5.2906324507162594E-5"/>
    <n v="162649.78775669506"/>
    <m/>
    <m/>
    <n v="74158678158.429581"/>
    <m/>
    <m/>
    <n v="127799934.13227689"/>
    <m/>
    <m/>
    <n v="13.023072543542655"/>
    <m/>
    <m/>
    <n v="233.11900718820726"/>
    <m/>
    <m/>
    <n v="285.33184098816241"/>
    <m/>
    <m/>
  </r>
  <r>
    <x v="1075"/>
    <n v="24.79"/>
    <n v="24.42"/>
    <n v="62452.02"/>
    <n v="56260.59"/>
    <n v="90.295519999999996"/>
    <n v="88.318546660433697"/>
    <n v="128923.71"/>
    <n v="116160.05"/>
    <n v="5.2906324507162594E-5"/>
    <n v="161302.13707502742"/>
    <m/>
    <m/>
    <n v="72926082647.979507"/>
    <m/>
    <m/>
    <n v="126204870.73037061"/>
    <m/>
    <m/>
    <n v="13.076871136114038"/>
    <m/>
    <m/>
    <n v="229.79586974420633"/>
    <m/>
    <m/>
    <n v="281.26471201824825"/>
    <m/>
    <m/>
  </r>
  <r>
    <x v="1076"/>
    <n v="25.78"/>
    <n v="24.75"/>
    <n v="63031.77"/>
    <n v="56770.96"/>
    <n v="90.468699999999998"/>
    <n v="87.51736173402098"/>
    <n v="130511.16"/>
    <n v="117565.75"/>
    <n v="5.1929402598904773E-5"/>
    <n v="162783.64726518019"/>
    <m/>
    <m/>
    <n v="74251182903.642563"/>
    <m/>
    <m/>
    <n v="127917272.34826604"/>
    <m/>
    <m/>
    <n v="13.016202279055573"/>
    <m/>
    <m/>
    <n v="232.60268020666317"/>
    <m/>
    <m/>
    <n v="284.70142970244655"/>
    <m/>
    <m/>
  </r>
  <r>
    <x v="1077"/>
    <n v="23.15"/>
    <n v="23.06"/>
    <n v="59408.25"/>
    <n v="53504.41"/>
    <n v="94.262159999999994"/>
    <n v="92.553032048073547"/>
    <n v="125584.42"/>
    <n v="113121.59"/>
    <n v="5.1929402598904773E-5"/>
    <n v="153421.93003205475"/>
    <m/>
    <m/>
    <n v="65706932087.527901"/>
    <m/>
    <m/>
    <n v="116875784.33530036"/>
    <m/>
    <m/>
    <n v="13.390324043336747"/>
    <m/>
    <m/>
    <n v="223.81657177310419"/>
    <m/>
    <m/>
    <n v="273.94769377167944"/>
    <m/>
    <m/>
  </r>
  <r>
    <x v="1078"/>
    <n v="25.23"/>
    <n v="24.36"/>
    <n v="62538.02"/>
    <n v="56320.37"/>
    <n v="90.767110000000002"/>
    <n v="87.681926355550388"/>
    <n v="130468.74"/>
    <n v="117515.32"/>
    <n v="5.1929402598904773E-5"/>
    <n v="161500.62955453852"/>
    <m/>
    <m/>
    <n v="72623788322.134659"/>
    <m/>
    <m/>
    <n v="126101408.96665518"/>
    <m/>
    <m/>
    <n v="13.037615456351137"/>
    <m/>
    <m/>
    <n v="232.51573789456447"/>
    <m/>
    <m/>
    <n v="284.59563768677504"/>
    <m/>
    <m/>
  </r>
  <r>
    <x v="1079"/>
    <n v="25.59"/>
    <n v="24.39"/>
    <n v="62953.13"/>
    <n v="56691.28"/>
    <n v="89.108410000000006"/>
    <n v="87.104478030822833"/>
    <n v="130455.55"/>
    <n v="117497.34"/>
    <n v="5.1929402598904773E-5"/>
    <n v="162568.66175945246"/>
    <m/>
    <m/>
    <n v="73580842458.631073"/>
    <m/>
    <m/>
    <n v="127345890.05813134"/>
    <m/>
    <m/>
    <n v="12.994346217763271"/>
    <m/>
    <m/>
    <n v="232.48656225916417"/>
    <m/>
    <m/>
    <n v="284.56023901806515"/>
    <m/>
    <m/>
  </r>
  <r>
    <x v="1080"/>
    <n v="27.49"/>
    <n v="25.52"/>
    <n v="64396.95"/>
    <n v="57988.54"/>
    <n v="87.714340000000007"/>
    <n v="85.111276339658602"/>
    <n v="131800.04999999999"/>
    <n v="118702.19"/>
    <n v="5.1929402598904773E-5"/>
    <n v="166293.09318199626"/>
    <m/>
    <m/>
    <n v="76948843659.869171"/>
    <m/>
    <m/>
    <n v="131715688.91771917"/>
    <m/>
    <m/>
    <n v="12.845337817944703"/>
    <m/>
    <m/>
    <n v="234.87688622919345"/>
    <m/>
    <m/>
    <n v="287.4862765534474"/>
    <m/>
    <m/>
  </r>
  <r>
    <x v="1081"/>
    <n v="28.48"/>
    <n v="25.88"/>
    <n v="66090.320000000007"/>
    <n v="59504.36"/>
    <n v="85.358440000000002"/>
    <n v="82.886468215481287"/>
    <n v="132731.70000000001"/>
    <n v="119522.76"/>
    <n v="4.4814477533794417E-5"/>
    <n v="170653.42083989436"/>
    <m/>
    <m/>
    <n v="80971633070.08815"/>
    <m/>
    <m/>
    <n v="136876321.98249903"/>
    <m/>
    <m/>
    <n v="12.676459443646406"/>
    <m/>
    <m/>
    <n v="236.51984910784569"/>
    <m/>
    <m/>
    <n v="289.49819370275867"/>
    <m/>
    <m/>
  </r>
  <r>
    <x v="1082"/>
    <n v="28.54"/>
    <n v="25.97"/>
    <n v="66700.61"/>
    <n v="60051.17"/>
    <n v="85.193849999999998"/>
    <n v="82.124790421032145"/>
    <n v="133613.84"/>
    <n v="120311.76"/>
    <n v="4.4814477533794417E-5"/>
    <n v="172225.06591208786"/>
    <m/>
    <m/>
    <n v="82459764004.059937"/>
    <m/>
    <m/>
    <n v="138761710.4761402"/>
    <m/>
    <m/>
    <n v="12.617886428595295"/>
    <m/>
    <m/>
    <n v="238.08596362642376"/>
    <m/>
    <m/>
    <n v="291.41542332453923"/>
    <m/>
    <m/>
  </r>
  <r>
    <x v="1083"/>
    <n v="25.1"/>
    <n v="24.56"/>
    <n v="63128.53"/>
    <n v="56832.5"/>
    <n v="89.142579999999995"/>
    <n v="86.526579748108773"/>
    <n v="126675.09"/>
    <n v="114058.41"/>
    <n v="4.4814477533794417E-5"/>
    <n v="162997.76170584265"/>
    <m/>
    <m/>
    <n v="73620248207.331421"/>
    <m/>
    <m/>
    <n v="127604297.36537483"/>
    <m/>
    <m/>
    <n v="12.95570093384679"/>
    <m/>
    <m/>
    <n v="225.71632903150098"/>
    <m/>
    <m/>
    <n v="276.27538667322568"/>
    <m/>
    <m/>
  </r>
  <r>
    <x v="1084"/>
    <n v="25.01"/>
    <n v="24.37"/>
    <n v="61928.59"/>
    <n v="55749.69"/>
    <n v="91.844089999999994"/>
    <n v="88.17514079710449"/>
    <n v="124903.92"/>
    <n v="112458.53"/>
    <n v="4.4814477533794417E-5"/>
    <n v="159895.61965921402"/>
    <m/>
    <m/>
    <n v="70814898177.948807"/>
    <m/>
    <m/>
    <n v="123956307.80200438"/>
    <m/>
    <m/>
    <n v="13.078780766709352"/>
    <m/>
    <m/>
    <n v="222.55493847956564"/>
    <m/>
    <m/>
    <n v="272.40616278121712"/>
    <m/>
    <m/>
  </r>
  <r>
    <x v="1085"/>
    <n v="24.05"/>
    <n v="23.8"/>
    <n v="61422.22"/>
    <n v="55291.34"/>
    <n v="91.219200000000001"/>
    <n v="88.900078922937183"/>
    <n v="124163.63"/>
    <n v="111786.97"/>
    <n v="4.4814477533794417E-5"/>
    <n v="158584.33807836077"/>
    <m/>
    <m/>
    <n v="69650451605.828262"/>
    <m/>
    <m/>
    <n v="122426460.57542075"/>
    <m/>
    <m/>
    <n v="13.132203019027413"/>
    <m/>
    <m/>
    <n v="221.23048851874253"/>
    <m/>
    <m/>
    <n v="270.78533922575383"/>
    <m/>
    <m/>
  </r>
  <r>
    <x v="1086"/>
    <n v="23.05"/>
    <n v="23.18"/>
    <n v="59857.33"/>
    <n v="53875.22"/>
    <n v="93.435929999999999"/>
    <n v="91.17698485005613"/>
    <n v="122843.39"/>
    <n v="110583.3"/>
    <n v="4.2304438981455306E-5"/>
    <n v="154532.68696561572"/>
    <m/>
    <m/>
    <n v="66082106283.958618"/>
    <m/>
    <m/>
    <n v="117719700.26958044"/>
    <m/>
    <m/>
    <n v="13.299335301813491"/>
    <m/>
    <m/>
    <n v="218.86211956770703"/>
    <m/>
    <m/>
    <n v="267.88734471129879"/>
    <m/>
    <m/>
  </r>
  <r>
    <x v="1087"/>
    <n v="21.18"/>
    <n v="22.06"/>
    <n v="57575.68"/>
    <n v="51819.31"/>
    <n v="97.407489999999996"/>
    <n v="94.656352079054528"/>
    <n v="120537.09"/>
    <n v="108502.5"/>
    <n v="4.2304438981455306E-5"/>
    <n v="148638.56416267171"/>
    <m/>
    <m/>
    <n v="61038465325.352814"/>
    <m/>
    <m/>
    <n v="110980256.83490624"/>
    <m/>
    <m/>
    <n v="13.552737768593042"/>
    <m/>
    <m/>
    <n v="214.74789763706852"/>
    <m/>
    <m/>
    <n v="262.85182305711658"/>
    <m/>
    <m/>
  </r>
  <r>
    <x v="1088"/>
    <n v="21.31"/>
    <n v="22.2"/>
    <n v="57516.77"/>
    <n v="51764.09"/>
    <n v="97.390190000000004"/>
    <n v="94.757220341518959"/>
    <n v="121739.49"/>
    <n v="109580.26"/>
    <n v="4.2304438981455306E-5"/>
    <n v="148482.86026118937"/>
    <m/>
    <m/>
    <n v="60908200285.89753"/>
    <m/>
    <m/>
    <n v="110801799.18392946"/>
    <m/>
    <m/>
    <n v="13.559605912498048"/>
    <m/>
    <m/>
    <n v="216.88479512947507"/>
    <m/>
    <m/>
    <n v="265.46768046204642"/>
    <m/>
    <m/>
  </r>
  <r>
    <x v="1089"/>
    <n v="23.44"/>
    <n v="23.76"/>
    <n v="60270.12"/>
    <n v="54239.86"/>
    <n v="92.614819999999995"/>
    <n v="90.225177309275509"/>
    <n v="127102.02"/>
    <n v="114402.55"/>
    <n v="4.2304438981455306E-5"/>
    <n v="155586.9982866912"/>
    <m/>
    <m/>
    <n v="66734234676.789436"/>
    <m/>
    <m/>
    <n v="118749793.85334468"/>
    <m/>
    <m/>
    <n v="13.234997394577462"/>
    <m/>
    <m/>
    <n v="226.43288056240789"/>
    <m/>
    <m/>
    <n v="277.15487120065978"/>
    <m/>
    <m/>
  </r>
  <r>
    <x v="1090"/>
    <n v="22.91"/>
    <n v="23.29"/>
    <n v="60024.41"/>
    <n v="54016.44"/>
    <n v="93.755619999999993"/>
    <n v="90.596824823012426"/>
    <n v="126144.29"/>
    <n v="113535.67"/>
    <n v="4.2304438981455306E-5"/>
    <n v="154948.92091328208"/>
    <m/>
    <m/>
    <n v="66184271242.470917"/>
    <m/>
    <m/>
    <n v="118014946.83217381"/>
    <m/>
    <m/>
    <n v="13.261910423775049"/>
    <m/>
    <m/>
    <n v="224.7212001688662"/>
    <m/>
    <m/>
    <n v="275.06006809039923"/>
    <m/>
    <m/>
  </r>
  <r>
    <x v="1091"/>
    <n v="24.23"/>
    <n v="23.99"/>
    <n v="61919.5"/>
    <n v="55715"/>
    <n v="90.130989999999997"/>
    <n v="87.747985788611501"/>
    <n v="128830.21"/>
    <n v="115938.71"/>
    <n v="4.7185601813604094E-5"/>
    <n v="159829.27431721342"/>
    <m/>
    <m/>
    <n v="70347049911.670258"/>
    <m/>
    <m/>
    <n v="123577904.53627631"/>
    <m/>
    <m/>
    <n v="13.052379224423937"/>
    <m/>
    <m/>
    <n v="229.48927521164404"/>
    <m/>
    <m/>
    <n v="280.89714344868133"/>
    <m/>
    <m/>
  </r>
  <r>
    <x v="1092"/>
    <n v="22.03"/>
    <n v="22.22"/>
    <n v="58207.21"/>
    <n v="52372.06"/>
    <n v="95.510149999999996"/>
    <n v="93.012927933674433"/>
    <n v="123905.67"/>
    <n v="111501.48"/>
    <n v="4.7185601813604094E-5"/>
    <n v="150243.28828213326"/>
    <m/>
    <m/>
    <n v="61905425492.490822"/>
    <m/>
    <m/>
    <n v="112454681.70291586"/>
    <m/>
    <m/>
    <n v="13.443605375401059"/>
    <m/>
    <m/>
    <n v="220.71165649572052"/>
    <m/>
    <m/>
    <n v="270.15354735933835"/>
    <m/>
    <m/>
  </r>
  <r>
    <x v="1093"/>
    <n v="21.21"/>
    <n v="21.44"/>
    <n v="55601.3"/>
    <n v="50024.92"/>
    <n v="99.759510000000006"/>
    <n v="97.181455268101303"/>
    <n v="121025.95"/>
    <n v="108904.79"/>
    <n v="4.7185601813604094E-5"/>
    <n v="143513.46596517003"/>
    <m/>
    <m/>
    <n v="56356750179.289696"/>
    <m/>
    <m/>
    <n v="104893913.60596135"/>
    <m/>
    <m/>
    <n v="13.744496274752557"/>
    <m/>
    <m/>
    <n v="215.57678977662692"/>
    <m/>
    <m/>
    <n v="263.86870198022308"/>
    <m/>
    <m/>
  </r>
  <r>
    <x v="1094"/>
    <n v="22.94"/>
    <n v="22.67"/>
    <n v="58260.15"/>
    <n v="52414.75"/>
    <n v="95.441040000000001"/>
    <n v="92.53882600965639"/>
    <n v="123921.58"/>
    <n v="111505.27"/>
    <n v="4.7185601813604094E-5"/>
    <n v="150372.60244566193"/>
    <m/>
    <m/>
    <n v="61741510822.260391"/>
    <m/>
    <m/>
    <n v="112409448.06379253"/>
    <m/>
    <m/>
    <n v="13.415840618871144"/>
    <m/>
    <m/>
    <n v="220.72923206098909"/>
    <m/>
    <m/>
    <n v="270.17565222797668"/>
    <m/>
    <m/>
  </r>
  <r>
    <x v="1095"/>
    <n v="22.57"/>
    <n v="22.75"/>
    <n v="58623.91"/>
    <n v="52739.54"/>
    <n v="94.943600000000004"/>
    <n v="91.965405640396284"/>
    <n v="124474.19"/>
    <n v="111997.25"/>
    <n v="4.7185601813604094E-5"/>
    <n v="151307.79719347757"/>
    <m/>
    <m/>
    <n v="62506801852.346107"/>
    <m/>
    <m/>
    <n v="113453184.30257648"/>
    <m/>
    <m/>
    <n v="13.373926636948736"/>
    <m/>
    <m/>
    <n v="221.70813533450084"/>
    <m/>
    <m/>
    <n v="271.3741408627119"/>
    <m/>
    <m/>
  </r>
  <r>
    <x v="1096"/>
    <n v="23.49"/>
    <n v="23.09"/>
    <n v="58384.42"/>
    <n v="52516.63"/>
    <n v="94.627080000000007"/>
    <n v="92.354108472679258"/>
    <n v="124281.07"/>
    <n v="111807.63"/>
    <n v="4.7604089206121358E-5"/>
    <n v="150678.65282117345"/>
    <m/>
    <m/>
    <n v="61978862828.923752"/>
    <m/>
    <m/>
    <n v="112730656.03937559"/>
    <m/>
    <m/>
    <n v="13.401143445415673"/>
    <m/>
    <m/>
    <n v="221.34796565584779"/>
    <m/>
    <m/>
    <n v="270.9341784422092"/>
    <m/>
    <m/>
  </r>
  <r>
    <x v="1097"/>
    <n v="21.14"/>
    <n v="21.5"/>
    <n v="55614.37"/>
    <n v="50022.48"/>
    <n v="99.033619999999999"/>
    <n v="96.740242915181241"/>
    <n v="121101.43"/>
    <n v="108941.79"/>
    <n v="4.7604089206121358E-5"/>
    <n v="143526.20129360401"/>
    <m/>
    <m/>
    <n v="56091925762.695198"/>
    <m/>
    <m/>
    <n v="104698848.32771853"/>
    <m/>
    <m/>
    <n v="13.719013772384576"/>
    <m/>
    <m/>
    <n v="215.67968117435106"/>
    <m/>
    <m/>
    <n v="263.99637824736101"/>
    <m/>
    <m/>
  </r>
  <r>
    <x v="1098"/>
    <n v="20.23"/>
    <n v="21.18"/>
    <n v="54038.8"/>
    <n v="48602.95"/>
    <n v="102.3077"/>
    <n v="99.485522178132371"/>
    <n v="120723.32"/>
    <n v="108596.46"/>
    <n v="4.7604089206121358E-5"/>
    <n v="139456.66503025172"/>
    <m/>
    <m/>
    <n v="52908517131.736969"/>
    <m/>
    <m/>
    <n v="100241196.1448067"/>
    <m/>
    <m/>
    <n v="13.913309633689304"/>
    <m/>
    <m/>
    <n v="215.00103078291534"/>
    <m/>
    <m/>
    <n v="263.165984578571"/>
    <m/>
    <m/>
  </r>
  <r>
    <x v="1099"/>
    <n v="21.15"/>
    <n v="21.86"/>
    <n v="56311.37"/>
    <n v="50644.61"/>
    <n v="98.23724"/>
    <n v="95.306442282566238"/>
    <n v="122923.01"/>
    <n v="110570.02"/>
    <n v="4.7604089206121358E-5"/>
    <n v="145317.8897287845"/>
    <m/>
    <m/>
    <n v="57353701887.493286"/>
    <m/>
    <m/>
    <n v="106556409.50294416"/>
    <m/>
    <m/>
    <n v="13.62072750328349"/>
    <m/>
    <m/>
    <n v="218.91320942945245"/>
    <m/>
    <m/>
    <n v="267.95487083627501"/>
    <m/>
    <m/>
  </r>
  <r>
    <x v="1100"/>
    <n v="20.66"/>
    <n v="21.65"/>
    <n v="54705.65"/>
    <n v="49198.06"/>
    <n v="101.33329999999999"/>
    <n v="98.028657619674107"/>
    <n v="122265.35"/>
    <n v="109973.19"/>
    <n v="4.7604089206121358E-5"/>
    <n v="141170.70445998828"/>
    <m/>
    <m/>
    <n v="54077471192.931244"/>
    <m/>
    <m/>
    <n v="101990113.27686001"/>
    <m/>
    <m/>
    <n v="13.814890735044735"/>
    <m/>
    <m/>
    <n v="217.73667543848765"/>
    <m/>
    <m/>
    <n v="266.51505788642572"/>
    <m/>
    <m/>
  </r>
  <r>
    <x v="1101"/>
    <n v="20.12"/>
    <n v="21.44"/>
    <n v="53927.37"/>
    <n v="48491.1"/>
    <n v="101.97410000000001"/>
    <n v="99.437297305686201"/>
    <n v="122331.35"/>
    <n v="110016.85"/>
    <n v="5.2068957496098633E-5"/>
    <n v="139152.13387580583"/>
    <m/>
    <m/>
    <n v="52524401598.597588"/>
    <m/>
    <m/>
    <n v="99788895.823881075"/>
    <m/>
    <m/>
    <n v="13.913062042475298"/>
    <m/>
    <m/>
    <n v="217.83827597269917"/>
    <m/>
    <m/>
    <n v="266.64029608981139"/>
    <m/>
    <m/>
  </r>
  <r>
    <x v="1102"/>
    <n v="21.17"/>
    <n v="22.2"/>
    <n v="56028.02"/>
    <n v="50377.46"/>
    <n v="97.743499999999997"/>
    <n v="95.569071174590917"/>
    <n v="124739.19"/>
    <n v="112176.57"/>
    <n v="5.2068957496098633E-5"/>
    <n v="144569.04602216385"/>
    <m/>
    <m/>
    <n v="56611310361.44693"/>
    <m/>
    <m/>
    <n v="105610738.68998614"/>
    <m/>
    <m/>
    <n v="13.642089844531501"/>
    <m/>
    <m/>
    <n v="222.12055635811734"/>
    <m/>
    <m/>
    <n v="271.88222803182492"/>
    <m/>
    <m/>
  </r>
  <r>
    <x v="1103"/>
    <n v="21.55"/>
    <n v="22.54"/>
    <n v="57089.78"/>
    <n v="51329.52"/>
    <n v="96.625029999999995"/>
    <n v="93.762956100458936"/>
    <n v="124999.21"/>
    <n v="112404.56"/>
    <n v="5.2068957496098633E-5"/>
    <n v="147305.11241626955"/>
    <m/>
    <m/>
    <n v="58751454829.205757"/>
    <m/>
    <m/>
    <n v="108603529.03787801"/>
    <m/>
    <m/>
    <n v="13.51283040123637"/>
    <m/>
    <m/>
    <n v="222.57814134049664"/>
    <m/>
    <m/>
    <n v="272.44262435909121"/>
    <m/>
    <m/>
  </r>
  <r>
    <x v="1104"/>
    <n v="20.34"/>
    <n v="21.66"/>
    <n v="55163.37"/>
    <n v="49594.81"/>
    <n v="99.477220000000003"/>
    <n v="96.931727941244262"/>
    <n v="123527.03"/>
    <n v="111074.86"/>
    <n v="5.2068957496098633E-5"/>
    <n v="142331.04913056598"/>
    <m/>
    <m/>
    <n v="54780753888.706985"/>
    <m/>
    <m/>
    <n v="103097064.40041351"/>
    <m/>
    <m/>
    <n v="13.740809606440697"/>
    <m/>
    <m/>
    <n v="219.95136073984995"/>
    <m/>
    <m/>
    <n v="269.22765758710835"/>
    <m/>
    <m/>
  </r>
  <r>
    <x v="1105"/>
    <n v="19.579999999999998"/>
    <n v="21.38"/>
    <n v="54471.81"/>
    <n v="48970.48"/>
    <n v="100.7337"/>
    <n v="98.1519642059977"/>
    <n v="123056.07"/>
    <n v="110645.59"/>
    <n v="5.2068957496098633E-5"/>
    <n v="140543.27752019514"/>
    <m/>
    <m/>
    <n v="53401892700.391724"/>
    <m/>
    <m/>
    <n v="101149320.49268252"/>
    <m/>
    <m/>
    <n v="13.82693860309395"/>
    <m/>
    <m/>
    <n v="219.10742992674125"/>
    <m/>
    <m/>
    <n v="268.19495259585909"/>
    <m/>
    <m/>
  </r>
  <r>
    <x v="1106"/>
    <n v="20.98"/>
    <n v="22.11"/>
    <n v="55243.6"/>
    <n v="49656.67"/>
    <n v="98.732190000000003"/>
    <n v="96.776627547698382"/>
    <n v="124466.93"/>
    <n v="111896.88"/>
    <n v="5.1510748656502514E-5"/>
    <n v="142524.15459327635"/>
    <m/>
    <m/>
    <n v="54899499894.722061"/>
    <m/>
    <m/>
    <n v="103272354.44443344"/>
    <m/>
    <m/>
    <n v="13.728992818402277"/>
    <m/>
    <m/>
    <n v="221.60332483772555"/>
    <m/>
    <m/>
    <n v="271.25090473016837"/>
    <m/>
    <m/>
  </r>
  <r>
    <x v="1107"/>
    <n v="21.28"/>
    <n v="22.42"/>
    <n v="57004.42"/>
    <n v="51236.86"/>
    <n v="95.97672"/>
    <n v="93.696971600479245"/>
    <n v="126716.45"/>
    <n v="113913.45"/>
    <n v="5.1510748656502514E-5"/>
    <n v="147063.3460558044"/>
    <m/>
    <m/>
    <n v="58393926009.536018"/>
    <m/>
    <m/>
    <n v="108200864.3757882"/>
    <m/>
    <m/>
    <n v="13.510197033834759"/>
    <m/>
    <m/>
    <n v="225.60291253300431"/>
    <m/>
    <m/>
    <n v="276.14685494359162"/>
    <m/>
    <m/>
  </r>
  <r>
    <x v="1108"/>
    <n v="20.420000000000002"/>
    <n v="22.46"/>
    <n v="55814.07"/>
    <n v="50164.3"/>
    <n v="98.225200000000001"/>
    <n v="95.658364704190305"/>
    <n v="125455.09"/>
    <n v="112773.66"/>
    <n v="5.1510748656502514E-5"/>
    <n v="143988.9002633011"/>
    <m/>
    <m/>
    <n v="55949515803.638718"/>
    <m/>
    <m/>
    <n v="104802346.78856629"/>
    <m/>
    <m/>
    <n v="13.651248675240719"/>
    <m/>
    <m/>
    <n v="223.35177135504782"/>
    <m/>
    <m/>
    <n v="273.39166904863896"/>
    <m/>
    <m/>
  </r>
  <r>
    <x v="1109"/>
    <n v="19.82"/>
    <n v="22.08"/>
    <n v="55217.34"/>
    <n v="49625.39"/>
    <n v="99.105670000000003"/>
    <n v="96.686012838874433"/>
    <n v="125594.98"/>
    <n v="112893.6"/>
    <n v="5.1510748656502514E-5"/>
    <n v="142445.9853235904"/>
    <m/>
    <m/>
    <n v="54747741024.479973"/>
    <m/>
    <m/>
    <n v="103112536.51499423"/>
    <m/>
    <m/>
    <n v="13.724218451998484"/>
    <m/>
    <m/>
    <n v="223.59536988107567"/>
    <m/>
    <m/>
    <n v="273.69014351178998"/>
    <m/>
    <m/>
  </r>
  <r>
    <x v="1110"/>
    <n v="18.809999999999999"/>
    <n v="21.48"/>
    <n v="53804.99"/>
    <n v="48353.51"/>
    <n v="101.58799999999999"/>
    <n v="99.164038825360535"/>
    <n v="125676.72"/>
    <n v="112961.26"/>
    <n v="5.1510748656502514E-5"/>
    <n v="138799.11514801317"/>
    <m/>
    <m/>
    <n v="51941740685.434219"/>
    <m/>
    <m/>
    <n v="99147482.735505939"/>
    <m/>
    <m/>
    <n v="13.899729936130198"/>
    <m/>
    <m/>
    <n v="223.73543510968756"/>
    <m/>
    <m/>
    <n v="273.86188937634387"/>
    <m/>
    <m/>
  </r>
  <r>
    <x v="1111"/>
    <n v="20.97"/>
    <n v="22.81"/>
    <n v="56202.18"/>
    <n v="50500.35"/>
    <n v="97.069479999999999"/>
    <n v="94.761270027152577"/>
    <n v="128118.26"/>
    <n v="115138.32"/>
    <n v="4.7604089206121358E-5"/>
    <n v="144972.46877102126"/>
    <m/>
    <m/>
    <n v="56554454236.371101"/>
    <m/>
    <m/>
    <n v="105747491.21645592"/>
    <m/>
    <m/>
    <n v="13.590102757773588"/>
    <m/>
    <m/>
    <n v="228.06529214791954"/>
    <m/>
    <m/>
    <n v="279.16274025197021"/>
    <m/>
    <m/>
  </r>
  <r>
    <x v="1112"/>
    <n v="20.49"/>
    <n v="22.52"/>
    <n v="55629.09"/>
    <n v="49983"/>
    <n v="98.219859999999997"/>
    <n v="95.732050290032888"/>
    <n v="127531.91"/>
    <n v="114605.89"/>
    <n v="4.7604089206121358E-5"/>
    <n v="143490.69496956537"/>
    <m/>
    <m/>
    <n v="55395844767.708481"/>
    <m/>
    <m/>
    <n v="104121500.14542264"/>
    <m/>
    <m/>
    <n v="13.659359022377149"/>
    <m/>
    <m/>
    <n v="227.01598586926838"/>
    <m/>
    <m/>
    <n v="277.87864410451266"/>
    <m/>
    <m/>
  </r>
  <r>
    <x v="1113"/>
    <n v="19.760000000000002"/>
    <n v="21.94"/>
    <n v="54350.38"/>
    <n v="48831.69"/>
    <n v="99.821849999999998"/>
    <n v="97.937145358744601"/>
    <n v="126010.36"/>
    <n v="113233.1"/>
    <n v="4.7604089206121358E-5"/>
    <n v="140188.94855512312"/>
    <m/>
    <m/>
    <n v="52843992244.985931"/>
    <m/>
    <m/>
    <n v="100523029.33440733"/>
    <m/>
    <m/>
    <n v="13.816314463790874"/>
    <m/>
    <m/>
    <n v="224.30204785649403"/>
    <m/>
    <m/>
    <n v="274.55695243975111"/>
    <m/>
    <m/>
  </r>
  <r>
    <x v="1114"/>
    <n v="19.43"/>
    <n v="21.54"/>
    <n v="53010.47"/>
    <n v="47625.51"/>
    <n v="102.9483"/>
    <n v="100.3562675719797"/>
    <n v="124888.92"/>
    <n v="112219.98"/>
    <n v="4.7604089206121358E-5"/>
    <n v="136729.51036795301"/>
    <m/>
    <m/>
    <n v="50233538881.937286"/>
    <m/>
    <m/>
    <n v="96797607.848697379"/>
    <m/>
    <m/>
    <n v="13.986587174183398"/>
    <m/>
    <m/>
    <n v="222.30043194672601"/>
    <m/>
    <m/>
    <n v="272.10717241748148"/>
    <m/>
    <m/>
  </r>
  <r>
    <x v="1115"/>
    <n v="20.65"/>
    <n v="22.52"/>
    <n v="54187.15"/>
    <n v="48680.39"/>
    <n v="100.6602"/>
    <n v="98.133429023136244"/>
    <n v="127026.26"/>
    <n v="114135.16"/>
    <n v="4.7604089206121358E-5"/>
    <n v="139761.10436963898"/>
    <m/>
    <m/>
    <n v="52458957646.52124"/>
    <m/>
    <m/>
    <n v="100012672.97510509"/>
    <m/>
    <m/>
    <n v="13.831329396163516"/>
    <m/>
    <m/>
    <n v="226.09935231842118"/>
    <m/>
    <m/>
    <n v="276.75754981854124"/>
    <m/>
    <m/>
  </r>
  <r>
    <x v="1116"/>
    <n v="21.99"/>
    <n v="23.11"/>
    <n v="54938.559999999998"/>
    <n v="49346.17"/>
    <n v="99.110439999999997"/>
    <n v="96.791301846771731"/>
    <n v="127816.51"/>
    <n v="114823.47"/>
    <n v="4.690661916906258E-5"/>
    <n v="141685.34331140245"/>
    <m/>
    <m/>
    <n v="53894239943.115463"/>
    <m/>
    <m/>
    <n v="102060501.36952946"/>
    <m/>
    <m/>
    <n v="13.735316860753924"/>
    <m/>
    <m/>
    <n v="227.48376253111718"/>
    <m/>
    <m/>
    <n v="278.45336168740351"/>
    <m/>
    <m/>
  </r>
  <r>
    <x v="1117"/>
    <n v="21.43"/>
    <n v="22.8"/>
    <n v="54274.73"/>
    <n v="48747.6"/>
    <n v="99.462230000000005"/>
    <n v="97.965382217070427"/>
    <n v="128182.18"/>
    <n v="115146.58"/>
    <n v="4.690661916906258E-5"/>
    <n v="139969.92722797918"/>
    <m/>
    <m/>
    <n v="52586853047.154793"/>
    <m/>
    <m/>
    <n v="100202546.71978545"/>
    <m/>
    <m/>
    <n v="13.818262028071953"/>
    <m/>
    <m/>
    <n v="228.12900764288432"/>
    <m/>
    <m/>
    <n v="279.24348527576382"/>
    <m/>
    <m/>
  </r>
  <r>
    <x v="1118"/>
    <n v="24.03"/>
    <n v="24.35"/>
    <n v="58274.96"/>
    <n v="52338.18"/>
    <n v="94.04571"/>
    <n v="90.749590217444421"/>
    <n v="132136.84"/>
    <n v="118693.67"/>
    <n v="4.690661916906258E-5"/>
    <n v="150282.51674387348"/>
    <m/>
    <m/>
    <n v="60333687945.280426"/>
    <m/>
    <m/>
    <n v="111272340.43999435"/>
    <m/>
    <m/>
    <n v="13.309012871311749"/>
    <m/>
    <m/>
    <n v="235.16147999809016"/>
    <m/>
    <m/>
    <n v="287.85196552470649"/>
    <m/>
    <m/>
  </r>
  <r>
    <x v="1119"/>
    <n v="23.06"/>
    <n v="23.73"/>
    <n v="57102.39"/>
    <n v="51282.61"/>
    <n v="95.405959999999993"/>
    <n v="92.579851509408101"/>
    <n v="130541.33"/>
    <n v="117254.92"/>
    <n v="4.690661916906258E-5"/>
    <n v="147255.04116996896"/>
    <m/>
    <m/>
    <n v="57900135481.960678"/>
    <m/>
    <m/>
    <n v="107905051.55558591"/>
    <m/>
    <m/>
    <n v="13.442872792362078"/>
    <m/>
    <m/>
    <n v="232.31631564683155"/>
    <m/>
    <m/>
    <n v="284.36962282210601"/>
    <m/>
    <m/>
  </r>
  <r>
    <x v="1120"/>
    <n v="22.64"/>
    <n v="23.15"/>
    <n v="55240.99"/>
    <n v="49603.7"/>
    <n v="98.147130000000004"/>
    <n v="95.610766638292134"/>
    <n v="127702.54"/>
    <n v="114688.56"/>
    <n v="4.7046109596493579E-5"/>
    <n v="142444.46206086272"/>
    <m/>
    <m/>
    <n v="54109320028.768272"/>
    <m/>
    <m/>
    <n v="102603143.68318769"/>
    <m/>
    <m/>
    <n v="13.661854984023888"/>
    <m/>
    <m/>
    <n v="227.24767286367319"/>
    <m/>
    <m/>
    <n v="278.16620327299296"/>
    <m/>
    <m/>
  </r>
  <r>
    <x v="1121"/>
    <n v="25.47"/>
    <n v="25.15"/>
    <n v="59112.9"/>
    <n v="53078.15"/>
    <n v="91.946640000000002"/>
    <n v="88.913789837238681"/>
    <n v="133029.76000000001"/>
    <n v="119467.5"/>
    <n v="4.7046109596493579E-5"/>
    <n v="152424.85560678149"/>
    <m/>
    <m/>
    <n v="61689518407.477745"/>
    <m/>
    <m/>
    <n v="113382184.51853709"/>
    <m/>
    <m/>
    <n v="13.183045207600774"/>
    <m/>
    <m/>
    <n v="236.72173043224922"/>
    <m/>
    <m/>
    <n v="289.7633948048794"/>
    <m/>
    <m/>
  </r>
  <r>
    <x v="1122"/>
    <n v="24.52"/>
    <n v="24.54"/>
    <n v="58008.2"/>
    <n v="52083.73"/>
    <n v="93.330020000000005"/>
    <n v="90.579591130048371"/>
    <n v="131242.48000000001"/>
    <n v="117856.81"/>
    <n v="4.7046109596493579E-5"/>
    <n v="149572.69753645387"/>
    <m/>
    <m/>
    <n v="59378119447.234268"/>
    <m/>
    <m/>
    <n v="110194802.25066979"/>
    <m/>
    <m/>
    <n v="13.306191155813812"/>
    <m/>
    <m/>
    <n v="233.53563461754518"/>
    <m/>
    <m/>
    <n v="285.86371150601872"/>
    <m/>
    <m/>
  </r>
  <r>
    <x v="1123"/>
    <n v="24.39"/>
    <n v="24.36"/>
    <n v="58473.47"/>
    <n v="52499.03"/>
    <n v="92.307450000000003"/>
    <n v="89.857336710168909"/>
    <n v="131490"/>
    <n v="118073.54"/>
    <n v="4.7046109596493579E-5"/>
    <n v="150768.70826438456"/>
    <m/>
    <m/>
    <n v="60325157018.987015"/>
    <m/>
    <m/>
    <n v="111511723.27169622"/>
    <m/>
    <m/>
    <n v="13.252796427670225"/>
    <m/>
    <m/>
    <n v="233.97037175150115"/>
    <m/>
    <m/>
    <n v="286.39617358518507"/>
    <m/>
    <m/>
  </r>
  <r>
    <x v="1124"/>
    <n v="25.66"/>
    <n v="25.02"/>
    <n v="58959.58"/>
    <n v="52933"/>
    <n v="91.117519999999999"/>
    <n v="89.114553683280377"/>
    <n v="131909.32"/>
    <n v="118444.52"/>
    <n v="4.7046109596493579E-5"/>
    <n v="152018.39337734497"/>
    <m/>
    <m/>
    <n v="61322595304.11499"/>
    <m/>
    <m/>
    <n v="112893316.05633326"/>
    <m/>
    <m/>
    <n v="13.197677466772442"/>
    <m/>
    <m/>
    <n v="234.71077717796226"/>
    <m/>
    <m/>
    <n v="287.30279670714771"/>
    <m/>
    <m/>
  </r>
  <r>
    <x v="1125"/>
    <n v="31.7"/>
    <n v="27.93"/>
    <n v="62507.62"/>
    <n v="56110.91"/>
    <n v="87.678569999999993"/>
    <n v="83.764431239896595"/>
    <n v="136046.9"/>
    <n v="122143.03"/>
    <n v="2.9205868372850219E-5"/>
    <n v="161154.69077042816"/>
    <m/>
    <m/>
    <n v="68682481745.330025"/>
    <m/>
    <m/>
    <n v="123056348.79278012"/>
    <m/>
    <m/>
    <n v="12.800506997604788"/>
    <m/>
    <m/>
    <n v="242.05520781102192"/>
    <m/>
    <m/>
    <n v="296.29387980641263"/>
    <m/>
    <m/>
  </r>
  <r>
    <x v="1126"/>
    <n v="30.3"/>
    <n v="26.88"/>
    <n v="61335.47"/>
    <n v="55057.08"/>
    <n v="88.084360000000004"/>
    <n v="85.33762744315797"/>
    <n v="133700.18"/>
    <n v="120032.57"/>
    <n v="2.9205868372850219E-5"/>
    <n v="158128.84384056658"/>
    <m/>
    <m/>
    <n v="66101545822.734177"/>
    <m/>
    <m/>
    <n v="119588483.9292102"/>
    <m/>
    <m/>
    <n v="12.920375120703634"/>
    <m/>
    <m/>
    <n v="237.87411351038676"/>
    <m/>
    <m/>
    <n v="291.17622329148452"/>
    <m/>
    <m/>
  </r>
  <r>
    <x v="1127"/>
    <n v="36.22"/>
    <n v="30.24"/>
    <n v="64846.32"/>
    <n v="58206.95"/>
    <n v="83.475899999999996"/>
    <n v="80.455377375512171"/>
    <n v="137978.59"/>
    <n v="123870.11"/>
    <n v="2.9205868372850219E-5"/>
    <n v="167176.08225843002"/>
    <m/>
    <m/>
    <n v="73663836837.228745"/>
    <m/>
    <m/>
    <n v="129849901.94482027"/>
    <m/>
    <m/>
    <n v="12.550454736871867"/>
    <m/>
    <m/>
    <n v="245.48010686108705"/>
    <m/>
    <m/>
    <n v="300.48687386831904"/>
    <m/>
    <m/>
  </r>
  <r>
    <x v="1128"/>
    <n v="33.1"/>
    <n v="28.58"/>
    <n v="61714.06"/>
    <n v="55393.69"/>
    <n v="87.589709999999997"/>
    <n v="84.343949014387476"/>
    <n v="133363.44"/>
    <n v="119723.25"/>
    <n v="2.9205868372850219E-5"/>
    <n v="159097.12691572445"/>
    <m/>
    <m/>
    <n v="66542126763.870354"/>
    <m/>
    <m/>
    <n v="120434883.22364774"/>
    <m/>
    <m/>
    <n v="12.853414658883525"/>
    <m/>
    <m/>
    <n v="237.26342783889581"/>
    <m/>
    <m/>
    <n v="290.42933359911666"/>
    <m/>
    <m/>
  </r>
  <r>
    <x v="1129"/>
    <n v="32.07"/>
    <n v="28.04"/>
    <n v="60312.98"/>
    <n v="54134.48"/>
    <n v="89.678290000000004"/>
    <n v="86.261256636219613"/>
    <n v="131601.29999999999"/>
    <n v="118137.84"/>
    <n v="2.9205868372850219E-5"/>
    <n v="155481.39043662106"/>
    <m/>
    <m/>
    <n v="63515837732.701302"/>
    <m/>
    <m/>
    <n v="116327177.01503661"/>
    <m/>
    <m/>
    <n v="12.999168300699489"/>
    <m/>
    <m/>
    <n v="234.12274150581052"/>
    <m/>
    <m/>
    <n v="286.58519744646355"/>
    <m/>
    <m/>
  </r>
  <r>
    <x v="1130"/>
    <n v="33.85"/>
    <n v="29.73"/>
    <n v="64531.44"/>
    <n v="57916.06"/>
    <n v="82.211550000000003"/>
    <n v="80.235451218482254"/>
    <n v="136211.76999999999"/>
    <n v="122266.28"/>
    <n v="3.951618686892644E-5"/>
    <n v="166344.0288161916"/>
    <m/>
    <m/>
    <n v="72388437201.196411"/>
    <m/>
    <m/>
    <n v="128512583.68128978"/>
    <m/>
    <m/>
    <n v="12.544158414540881"/>
    <m/>
    <m/>
    <n v="242.30718297863632"/>
    <m/>
    <m/>
    <n v="296.60459183561977"/>
    <m/>
    <m/>
  </r>
  <r>
    <x v="1131"/>
    <n v="35.72"/>
    <n v="31.26"/>
    <n v="70153.33"/>
    <n v="62959.34"/>
    <n v="76.409719999999993"/>
    <n v="73.248618094455054"/>
    <n v="140401.72"/>
    <n v="126022.43"/>
    <n v="3.951618686892644E-5"/>
    <n v="180831.28163519187"/>
    <m/>
    <m/>
    <n v="84994997609.572922"/>
    <m/>
    <m/>
    <n v="145297335.98515186"/>
    <m/>
    <m/>
    <n v="11.997678950156981"/>
    <m/>
    <m/>
    <n v="249.75459698798065"/>
    <m/>
    <m/>
    <n v="305.72119477351725"/>
    <m/>
    <m/>
  </r>
  <r>
    <x v="1132"/>
    <n v="35.19"/>
    <n v="30.56"/>
    <n v="69346.240000000005"/>
    <n v="62232.53"/>
    <n v="75.968260000000001"/>
    <n v="74.094208726714385"/>
    <n v="139175.76999999999"/>
    <n v="124917.06"/>
    <n v="3.951618686892644E-5"/>
    <n v="178746.52117958438"/>
    <m/>
    <m/>
    <n v="83032140784.550888"/>
    <m/>
    <m/>
    <n v="142779972.63509646"/>
    <m/>
    <m/>
    <n v="12.06661618535335"/>
    <m/>
    <m/>
    <n v="247.5677703905622"/>
    <m/>
    <m/>
    <n v="303.04466228194434"/>
    <m/>
    <m/>
  </r>
  <r>
    <x v="1133"/>
    <n v="32.82"/>
    <n v="29.1"/>
    <n v="67239.350000000006"/>
    <n v="60339.31"/>
    <n v="79.051190000000005"/>
    <n v="76.348281280820572"/>
    <n v="137676.54"/>
    <n v="123566.49"/>
    <n v="3.951618686892644E-5"/>
    <n v="173311.58600276333"/>
    <m/>
    <m/>
    <n v="77979737664.465027"/>
    <m/>
    <m/>
    <n v="136263249.53864786"/>
    <m/>
    <m/>
    <n v="12.249840896632469"/>
    <m/>
    <m/>
    <n v="244.89494792728539"/>
    <m/>
    <m/>
    <n v="299.77322171060325"/>
    <m/>
    <m/>
  </r>
  <r>
    <x v="1134"/>
    <n v="34.74"/>
    <n v="29.74"/>
    <n v="69020.58"/>
    <n v="61935.37"/>
    <n v="77.301689999999994"/>
    <n v="74.328761372139709"/>
    <n v="137932.67000000001"/>
    <n v="123791.49"/>
    <n v="3.951618686892644E-5"/>
    <n v="177898.42568157421"/>
    <m/>
    <m/>
    <n v="82104619014.675995"/>
    <m/>
    <m/>
    <n v="141668424.26638174"/>
    <m/>
    <m/>
    <n v="12.087513482466003"/>
    <m/>
    <m/>
    <n v="245.34456185818152"/>
    <m/>
    <m/>
    <n v="300.32391832541413"/>
    <m/>
    <m/>
  </r>
  <r>
    <x v="1135"/>
    <n v="46.72"/>
    <n v="36.270000000000003"/>
    <n v="78692.320000000007"/>
    <n v="70606.929999999993"/>
    <n v="66.944879999999998"/>
    <n v="63.92200487800411"/>
    <n v="149410.84"/>
    <n v="134078.21"/>
    <n v="3.0598583303786953E-5"/>
    <n v="202812.20198696727"/>
    <m/>
    <m/>
    <n v="105090919568.3801"/>
    <m/>
    <m/>
    <n v="171415948.88160583"/>
    <m/>
    <m/>
    <n v="11.240450464824345"/>
    <m/>
    <m/>
    <n v="265.74165241173057"/>
    <m/>
    <m/>
    <n v="325.29287016246639"/>
    <m/>
    <m/>
  </r>
  <r>
    <x v="1136"/>
    <n v="39.39"/>
    <n v="33.03"/>
    <n v="74016.53"/>
    <n v="66409.399999999994"/>
    <n v="70.857439999999997"/>
    <n v="67.722121001670288"/>
    <n v="143890.04999999999"/>
    <n v="129119.87"/>
    <n v="3.0598583303786953E-5"/>
    <n v="190756.72695868561"/>
    <m/>
    <m/>
    <n v="92594411453.717468"/>
    <m/>
    <m/>
    <n v="156128623.82453564"/>
    <m/>
    <m/>
    <n v="11.574267460772157"/>
    <m/>
    <m/>
    <n v="255.91615229675415"/>
    <m/>
    <m/>
    <n v="313.26587374848293"/>
    <m/>
    <m/>
  </r>
  <r>
    <x v="1137"/>
    <n v="39.81"/>
    <n v="33.44"/>
    <n v="76457.42"/>
    <n v="68597.39"/>
    <n v="68.064750000000004"/>
    <n v="65.49088079274739"/>
    <n v="145282.49"/>
    <n v="130365.43"/>
    <n v="3.0598583303786953E-5"/>
    <n v="197042.62767162535"/>
    <m/>
    <m/>
    <n v="98694384563.048889"/>
    <m/>
    <m/>
    <n v="163843005.59627759"/>
    <m/>
    <m/>
    <n v="11.383302524037164"/>
    <m/>
    <m/>
    <n v="258.38638080087929"/>
    <m/>
    <m/>
    <n v="316.29001658305691"/>
    <m/>
    <m/>
  </r>
  <r>
    <x v="1138"/>
    <n v="45.26"/>
    <n v="36.49"/>
    <n v="81557.72"/>
    <n v="73171.27"/>
    <n v="63.061019999999999"/>
    <n v="61.124134042756879"/>
    <n v="149151.19"/>
    <n v="133832.92000000001"/>
    <n v="3.0598583303786953E-5"/>
    <n v="210181.76657542001"/>
    <m/>
    <m/>
    <n v="111854075689.4048"/>
    <m/>
    <m/>
    <n v="180228159.86328408"/>
    <m/>
    <m/>
    <n v="11.003512911278104"/>
    <m/>
    <m/>
    <n v="265.26043480555319"/>
    <m/>
    <m/>
    <n v="324.7048819292587"/>
    <m/>
    <m/>
  </r>
  <r>
    <x v="1139"/>
    <n v="45.14"/>
    <n v="37.299999999999997"/>
    <n v="84288.59"/>
    <n v="75619.09"/>
    <n v="61.350960000000001"/>
    <n v="59.079330422530788"/>
    <n v="150550.63"/>
    <n v="135084.54"/>
    <n v="3.0598583303786953E-5"/>
    <n v="217214.17385145271"/>
    <m/>
    <m/>
    <n v="119336107068.6624"/>
    <m/>
    <m/>
    <n v="189270183.32647908"/>
    <m/>
    <m/>
    <n v="10.819179433216908"/>
    <m/>
    <m/>
    <n v="267.74276365782782"/>
    <m/>
    <m/>
    <n v="327.74385596112035"/>
    <m/>
    <m/>
  </r>
  <r>
    <x v="1140"/>
    <n v="52.05"/>
    <n v="39.130000000000003"/>
    <n v="87331.62"/>
    <n v="78342.19"/>
    <n v="58.891939999999998"/>
    <n v="56.951839537972489"/>
    <n v="153455.48000000001"/>
    <n v="137678.57"/>
    <n v="1.2785294130734925E-5"/>
    <n v="225039.68899238121"/>
    <m/>
    <m/>
    <n v="127918429821.21419"/>
    <m/>
    <m/>
    <n v="199488085.85418946"/>
    <m/>
    <m/>
    <n v="10.623546507740379"/>
    <m/>
    <m/>
    <n v="272.88885389856881"/>
    <m/>
    <m/>
    <n v="334.04428210390012"/>
    <m/>
    <m/>
  </r>
  <r>
    <x v="1141"/>
    <n v="53.68"/>
    <n v="40.549999999999997"/>
    <n v="95715.55"/>
    <n v="85862.12"/>
    <n v="54.262880000000003"/>
    <n v="51.485131922359685"/>
    <n v="154602.09"/>
    <n v="138705.53"/>
    <n v="1.2785294130734925E-5"/>
    <n v="246637.72854267503"/>
    <m/>
    <m/>
    <n v="152470819888.05658"/>
    <m/>
    <m/>
    <n v="228208666.98868203"/>
    <m/>
    <m/>
    <n v="10.113415436937792"/>
    <m/>
    <m/>
    <n v="274.92115907348375"/>
    <m/>
    <m/>
    <n v="336.53240339556237"/>
    <m/>
    <m/>
  </r>
  <r>
    <x v="1142"/>
    <n v="57.53"/>
    <n v="42.22"/>
    <n v="101189.31"/>
    <n v="90771.29"/>
    <n v="51.899140000000003"/>
    <n v="48.541467532529914"/>
    <n v="155263.54"/>
    <n v="139297.19"/>
    <n v="1.2785294130734925E-5"/>
    <n v="260736.03534823735"/>
    <m/>
    <m/>
    <n v="169900361443.44141"/>
    <m/>
    <m/>
    <n v="247778049.92711693"/>
    <m/>
    <m/>
    <n v="9.8240422785277968"/>
    <m/>
    <m/>
    <n v="276.09065026648233"/>
    <m/>
    <m/>
    <n v="337.96435395440028"/>
    <m/>
    <m/>
  </r>
  <r>
    <x v="1143"/>
    <n v="63.92"/>
    <n v="48.01"/>
    <n v="111275.54"/>
    <n v="99817.919999999998"/>
    <n v="45.077060000000003"/>
    <n v="43.703630630313235"/>
    <n v="163092.62"/>
    <n v="146319.4"/>
    <n v="1.2785294130734925E-5"/>
    <n v="286718.38633267453"/>
    <m/>
    <m/>
    <n v="203759655123.68726"/>
    <m/>
    <m/>
    <n v="284817146.75777394"/>
    <m/>
    <m/>
    <n v="9.3342476429059573"/>
    <m/>
    <m/>
    <n v="290.00530039426565"/>
    <m/>
    <m/>
    <n v="354.99775638519759"/>
    <m/>
    <m/>
  </r>
  <r>
    <x v="1144"/>
    <n v="69.95"/>
    <n v="50.91"/>
    <n v="116109.59"/>
    <n v="104152.95"/>
    <n v="43.990009999999998"/>
    <n v="41.805609214005152"/>
    <n v="164675.28"/>
    <n v="147737.42000000001"/>
    <n v="1.2785294130734925E-5"/>
    <n v="299166.7579001569"/>
    <m/>
    <m/>
    <n v="221450784852.27466"/>
    <m/>
    <m/>
    <n v="303368384.24360943"/>
    <m/>
    <m/>
    <n v="9.1313196959826364"/>
    <m/>
    <m/>
    <n v="292.81238823297366"/>
    <m/>
    <m/>
    <n v="358.43432737708218"/>
    <m/>
    <m/>
  </r>
  <r>
    <x v="1145"/>
    <n v="54.99"/>
    <n v="42.38"/>
    <n v="107264.9"/>
    <n v="96215.07"/>
    <n v="46.204630000000002"/>
    <n v="44.991768696455402"/>
    <n v="157152.67000000001"/>
    <n v="140982.89000000001"/>
    <n v="1.2785294130734925E-5"/>
    <n v="276357.40522799199"/>
    <m/>
    <m/>
    <n v="187677369867.39749"/>
    <m/>
    <m/>
    <n v="268679421.78569806"/>
    <m/>
    <m/>
    <n v="9.4785453079372051"/>
    <m/>
    <m/>
    <n v="279.41584542538021"/>
    <m/>
    <m/>
    <n v="342.03662110722132"/>
    <m/>
    <m/>
  </r>
  <r>
    <x v="1146"/>
    <n v="55.13"/>
    <n v="42.99"/>
    <n v="110084.61"/>
    <n v="98743.08"/>
    <n v="45.697090000000003"/>
    <n v="43.80962912952139"/>
    <n v="160757.96"/>
    <n v="144215.42000000001"/>
    <n v="1.3897769870707677E-5"/>
    <n v="283615.19342695997"/>
    <m/>
    <m/>
    <n v="197533471329.80457"/>
    <m/>
    <m/>
    <n v="279265899.99069589"/>
    <m/>
    <m/>
    <n v="9.353779475862245"/>
    <m/>
    <m/>
    <n v="285.81904484093741"/>
    <m/>
    <m/>
    <n v="349.87524538614684"/>
    <m/>
    <m/>
  </r>
  <r>
    <x v="1147"/>
    <n v="69.25"/>
    <n v="49.45"/>
    <n v="125529.01"/>
    <n v="112594.94"/>
    <n v="39.953690000000002"/>
    <n v="37.663934166856137"/>
    <n v="174251.24"/>
    <n v="156318.19"/>
    <n v="1.3897769870707677E-5"/>
    <n v="323397.30639806454"/>
    <m/>
    <m/>
    <n v="252946265753.52344"/>
    <m/>
    <m/>
    <n v="338026556.0302195"/>
    <m/>
    <m/>
    <n v="8.6974704445179434"/>
    <m/>
    <m/>
    <n v="309.80181990595963"/>
    <m/>
    <m/>
    <n v="379.23332439106997"/>
    <m/>
    <m/>
  </r>
  <r>
    <x v="1148"/>
    <n v="67.61"/>
    <n v="48.74"/>
    <n v="128251.58"/>
    <n v="115035.42"/>
    <n v="38.218589999999999"/>
    <n v="36.84757351996091"/>
    <n v="180427.57"/>
    <n v="161856.71"/>
    <n v="1.3897769870707677E-5"/>
    <n v="330403.3400362049"/>
    <m/>
    <m/>
    <n v="263903155058.47348"/>
    <m/>
    <m/>
    <n v="349013228.68926561"/>
    <m/>
    <m/>
    <n v="8.6029882812293827"/>
    <m/>
    <m/>
    <n v="320.77491433860854"/>
    <m/>
    <m/>
    <n v="392.66609376127542"/>
    <m/>
    <m/>
  </r>
  <r>
    <x v="1149"/>
    <n v="70.33"/>
    <n v="51.13"/>
    <n v="138650.03"/>
    <n v="124360.72"/>
    <n v="35.925899999999999"/>
    <n v="33.860539810293993"/>
    <n v="183115.12"/>
    <n v="164265.39000000001"/>
    <n v="1.3897769870707677E-5"/>
    <n v="357183.24863212468"/>
    <m/>
    <m/>
    <n v="306679959304.09735"/>
    <m/>
    <m/>
    <n v="391448400.30378836"/>
    <m/>
    <m/>
    <n v="8.254074553170943"/>
    <m/>
    <m/>
    <n v="325.545063165741"/>
    <m/>
    <m/>
    <n v="398.50575177230331"/>
    <m/>
    <m/>
  </r>
  <r>
    <x v="1150"/>
    <n v="52.97"/>
    <n v="43.62"/>
    <n v="130893.88"/>
    <n v="117398.73"/>
    <n v="37.686999999999998"/>
    <n v="35.756128220797478"/>
    <n v="178043.8"/>
    <n v="159709.26"/>
    <n v="3.4777799072793769E-5"/>
    <n v="337177.57829892641"/>
    <m/>
    <m/>
    <n v="272334185769.40833"/>
    <m/>
    <m/>
    <n v="358566855.63089693"/>
    <m/>
    <m/>
    <n v="8.4844527697818251"/>
    <m/>
    <m/>
    <n v="316.50603354497258"/>
    <m/>
    <m/>
    <n v="387.44218172003428"/>
    <m/>
    <m/>
  </r>
  <r>
    <x v="1151"/>
    <n v="53.11"/>
    <n v="43.79"/>
    <n v="127490.72"/>
    <n v="114342.35"/>
    <n v="37.406550000000003"/>
    <n v="36.687009799937904"/>
    <n v="180743.63"/>
    <n v="162125.51"/>
    <n v="3.4777799072793769E-5"/>
    <n v="328403.16177291115"/>
    <m/>
    <m/>
    <n v="258151497857.51843"/>
    <m/>
    <m/>
    <n v="344561058.97845197"/>
    <m/>
    <m/>
    <n v="8.5946719642984011"/>
    <m/>
    <m/>
    <n v="321.29764992004363"/>
    <m/>
    <m/>
    <n v="393.30813854229262"/>
    <m/>
    <m/>
  </r>
  <r>
    <x v="1152"/>
    <n v="69.650000000000006"/>
    <n v="49.83"/>
    <n v="140680.84"/>
    <n v="126168.17"/>
    <n v="34.916640000000001"/>
    <n v="32.89266785898338"/>
    <n v="192701.43"/>
    <n v="172845.92"/>
    <n v="3.4777799072793769E-5"/>
    <n v="362370.73675264203"/>
    <m/>
    <m/>
    <n v="311546716897.74792"/>
    <m/>
    <m/>
    <n v="398011413.95631695"/>
    <m/>
    <m/>
    <n v="8.1500092724915572"/>
    <m/>
    <m/>
    <n v="342.54599677343947"/>
    <m/>
    <m/>
    <n v="419.319207713705"/>
    <m/>
    <m/>
  </r>
  <r>
    <x v="1153"/>
    <n v="67.8"/>
    <n v="49.76"/>
    <n v="145464.28"/>
    <n v="130453.75999999999"/>
    <n v="33.204250000000002"/>
    <n v="31.77539328450251"/>
    <n v="195310.26"/>
    <n v="175179.93"/>
    <n v="3.4777799072793769E-5"/>
    <n v="374682.9561760673"/>
    <m/>
    <m/>
    <n v="332708038805.81348"/>
    <m/>
    <m/>
    <n v="418286452.75742364"/>
    <m/>
    <m/>
    <n v="8.0113839138192358"/>
    <m/>
    <m/>
    <n v="347.1749865297167"/>
    <m/>
    <m/>
    <n v="424.98613675647294"/>
    <m/>
    <m/>
  </r>
  <r>
    <x v="1154"/>
    <n v="79.13"/>
    <n v="55.3"/>
    <n v="161970.23999999999"/>
    <n v="145251.93"/>
    <n v="30.367239999999999"/>
    <n v="28.17091556273407"/>
    <n v="210308.86"/>
    <n v="188626.56"/>
    <n v="3.4777799072793769E-5"/>
    <n v="417188.38850770966"/>
    <m/>
    <m/>
    <n v="408186008652.90985"/>
    <m/>
    <m/>
    <n v="489454955.5040918"/>
    <m/>
    <m/>
    <n v="7.5567970215013185"/>
    <m/>
    <m/>
    <n v="373.82672726360738"/>
    <m/>
    <m/>
    <n v="457.61174309751698"/>
    <m/>
    <m/>
  </r>
  <r>
    <x v="1155"/>
    <n v="80.06"/>
    <n v="62.84"/>
    <n v="171431.23"/>
    <n v="153721.21"/>
    <n v="29.61598"/>
    <n v="26.5283393039735"/>
    <n v="215659.44"/>
    <n v="193405.83"/>
    <n v="2.5028793918968617E-5"/>
    <n v="441524.85690365243"/>
    <m/>
    <m/>
    <n v="455759049193.22083"/>
    <m/>
    <m/>
    <n v="532248001.8198936"/>
    <m/>
    <m/>
    <n v="7.3359151357657097"/>
    <m/>
    <m/>
    <n v="383.3094119202467"/>
    <m/>
    <m/>
    <n v="469.22130505048688"/>
    <m/>
    <m/>
  </r>
  <r>
    <x v="1156"/>
    <n v="66.959999999999994"/>
    <n v="54.38"/>
    <n v="156562.01999999999"/>
    <n v="140384.24"/>
    <n v="30.680510000000002"/>
    <n v="28.829958354766269"/>
    <n v="199653.91"/>
    <n v="179047.05"/>
    <n v="2.5028793918968617E-5"/>
    <n v="403219.05138516548"/>
    <m/>
    <m/>
    <n v="376667440285.71265"/>
    <m/>
    <m/>
    <n v="462976195.4064523"/>
    <m/>
    <m/>
    <n v="7.6539507280785566"/>
    <m/>
    <m/>
    <n v="354.8528029872258"/>
    <m/>
    <m/>
    <n v="434.38713638542845"/>
    <m/>
    <m/>
  </r>
  <r>
    <x v="1157"/>
    <n v="69.959999999999994"/>
    <n v="57.82"/>
    <n v="163876.82999999999"/>
    <n v="146939.68"/>
    <n v="30.713249999999999"/>
    <n v="27.483702805018169"/>
    <n v="202573.83"/>
    <n v="181661.12"/>
    <n v="2.5028793918968617E-5"/>
    <n v="422047.75279013102"/>
    <m/>
    <m/>
    <n v="411837164906.18964"/>
    <m/>
    <m/>
    <n v="495400434.16581357"/>
    <m/>
    <m/>
    <n v="7.4750501570346488"/>
    <m/>
    <m/>
    <n v="360.03371334957041"/>
    <m/>
    <m/>
    <n v="440.729744340335"/>
    <m/>
    <m/>
  </r>
  <r>
    <x v="1158"/>
    <n v="62.9"/>
    <n v="53.75"/>
    <n v="161655.92000000001"/>
    <n v="144944.63"/>
    <n v="29.565539999999999"/>
    <n v="27.856858383423891"/>
    <n v="206302.02"/>
    <n v="184999.89"/>
    <n v="2.5028793918968617E-5"/>
    <n v="416317.87822427147"/>
    <m/>
    <m/>
    <n v="400645774585.28351"/>
    <m/>
    <m/>
    <n v="485306450.2754299"/>
    <m/>
    <m/>
    <n v="7.5255999290380284"/>
    <m/>
    <m/>
    <n v="366.6508710747018"/>
    <m/>
    <m/>
    <n v="448.83052828885832"/>
    <m/>
    <m/>
  </r>
  <r>
    <x v="1159"/>
    <n v="59.89"/>
    <n v="53.57"/>
    <n v="160829.07999999999"/>
    <n v="144199.63"/>
    <n v="29.86495"/>
    <n v="28.000039676139949"/>
    <n v="207199.54"/>
    <n v="185800.11"/>
    <n v="2.5028793918968617E-5"/>
    <n v="414178.39022590558"/>
    <m/>
    <m/>
    <n v="396519220542.74817"/>
    <m/>
    <m/>
    <n v="481560197.13383859"/>
    <m/>
    <m/>
    <n v="7.5447439459553705"/>
    <m/>
    <m/>
    <n v="368.23701198241821"/>
    <m/>
    <m/>
    <n v="450.77267447353165"/>
    <m/>
    <m/>
  </r>
  <r>
    <x v="1160"/>
    <n v="53.68"/>
    <n v="51.2"/>
    <n v="155595.82999999999"/>
    <n v="139496.66"/>
    <n v="30.907630000000001"/>
    <n v="28.913241371565213"/>
    <n v="204847.38"/>
    <n v="183676.93"/>
    <n v="1.473220140102427E-5"/>
    <n v="400672.04485648469"/>
    <m/>
    <m/>
    <n v="370620942703.33783"/>
    <m/>
    <m/>
    <n v="457988398.7298364"/>
    <m/>
    <m/>
    <n v="7.6671785161160795"/>
    <m/>
    <m/>
    <n v="364.03010029553434"/>
    <m/>
    <m/>
    <n v="445.62430191154317"/>
    <m/>
    <m/>
  </r>
  <r>
    <x v="1161"/>
    <n v="47.73"/>
    <n v="46.26"/>
    <n v="141782.29"/>
    <n v="127110.32"/>
    <n v="33.97383"/>
    <n v="31.480537521381798"/>
    <n v="197951.98"/>
    <n v="177491.44"/>
    <n v="1.473220140102427E-5"/>
    <n v="365092.14207403321"/>
    <m/>
    <m/>
    <n v="304794494159.42285"/>
    <m/>
    <m/>
    <n v="396985281.79317313"/>
    <m/>
    <m/>
    <n v="8.0073663499236787"/>
    <m/>
    <m/>
    <n v="351.76784805333898"/>
    <m/>
    <m/>
    <n v="430.61404369680019"/>
    <m/>
    <m/>
  </r>
  <r>
    <x v="1162"/>
    <n v="54.56"/>
    <n v="49.72"/>
    <n v="151034.19"/>
    <n v="135402.94"/>
    <n v="31.440079999999998"/>
    <n v="29.426761438837435"/>
    <n v="209621.62"/>
    <n v="187952.28"/>
    <n v="1.473220140102427E-5"/>
    <n v="388906.48056177655"/>
    <m/>
    <m/>
    <n v="344553305083.6405"/>
    <m/>
    <m/>
    <n v="435829813.91286123"/>
    <m/>
    <m/>
    <n v="7.7459662510886016"/>
    <m/>
    <m/>
    <n v="372.49613857978107"/>
    <m/>
    <m/>
    <n v="455.98892897777375"/>
    <m/>
    <m/>
  </r>
  <r>
    <x v="1163"/>
    <n v="63.68"/>
    <n v="56.14"/>
    <n v="168800.29"/>
    <n v="151328.35"/>
    <n v="27.404859999999999"/>
    <n v="25.965734367448317"/>
    <n v="219536.83"/>
    <n v="196839.75"/>
    <n v="1.473220140102427E-5"/>
    <n v="434642.81816715247"/>
    <m/>
    <m/>
    <n v="425589574987.08899"/>
    <m/>
    <m/>
    <n v="512715049.99115801"/>
    <m/>
    <m/>
    <n v="7.2902557836182389"/>
    <m/>
    <m/>
    <n v="390.10588433461999"/>
    <m/>
    <m/>
    <n v="477.54631768795048"/>
    <m/>
    <m/>
  </r>
  <r>
    <x v="1164"/>
    <n v="56.1"/>
    <n v="52.61"/>
    <n v="164350.35999999999"/>
    <n v="147336.78"/>
    <n v="28.13796"/>
    <n v="26.650629473547578"/>
    <n v="219671.26"/>
    <n v="196957.38"/>
    <n v="1.473220140102427E-5"/>
    <n v="423174.40230150043"/>
    <m/>
    <m/>
    <n v="403125838222.7572"/>
    <m/>
    <m/>
    <n v="492424591.6649586"/>
    <m/>
    <m/>
    <n v="7.3862106423013794"/>
    <m/>
    <m/>
    <n v="390.3352416751124"/>
    <m/>
    <m/>
    <n v="477.82760807655319"/>
    <m/>
    <m/>
  </r>
  <r>
    <x v="1165"/>
    <n v="59.98"/>
    <n v="54.05"/>
    <n v="167668.34"/>
    <n v="150304.76999999999"/>
    <n v="27.578340000000001"/>
    <n v="26.113772337324065"/>
    <n v="220630.11"/>
    <n v="197808.38"/>
    <n v="9.8655869131825114E-6"/>
    <n v="431686.06040219287"/>
    <m/>
    <m/>
    <n v="419322719806.46735"/>
    <m/>
    <m/>
    <n v="507289289.61411804"/>
    <m/>
    <m/>
    <n v="7.3112448708859645"/>
    <m/>
    <m/>
    <n v="392.01035103858936"/>
    <m/>
    <m/>
    <n v="479.87976544118993"/>
    <m/>
    <m/>
  </r>
  <r>
    <x v="1166"/>
    <n v="61.44"/>
    <n v="55.63"/>
    <n v="172584.36"/>
    <n v="154710.21"/>
    <n v="27.22795"/>
    <n v="25.348376420709169"/>
    <n v="224297.79"/>
    <n v="201094.73"/>
    <n v="9.8655869131825114E-6"/>
    <n v="444332.22053086833"/>
    <m/>
    <m/>
    <n v="443887770265.84143"/>
    <m/>
    <m/>
    <n v="529587221.35640085"/>
    <m/>
    <m/>
    <n v="7.2039108984696254"/>
    <m/>
    <m/>
    <n v="398.51728043966631"/>
    <m/>
    <m/>
    <n v="487.84576258913711"/>
    <m/>
    <m/>
  </r>
  <r>
    <x v="1167"/>
    <n v="66.459999999999994"/>
    <n v="59.1"/>
    <n v="185915.14"/>
    <n v="166658.82"/>
    <n v="24.833880000000001"/>
    <n v="23.390665523773212"/>
    <n v="230688.44"/>
    <n v="206822.3"/>
    <n v="9.8655869131825114E-6"/>
    <n v="478641.70720409404"/>
    <m/>
    <m/>
    <n v="512434519030.67554"/>
    <m/>
    <m/>
    <n v="590933334.72613919"/>
    <m/>
    <m/>
    <n v="6.9255436934785237"/>
    <m/>
    <m/>
    <n v="409.86176491376199"/>
    <m/>
    <m/>
    <n v="501.73368684986463"/>
    <m/>
    <m/>
  </r>
  <r>
    <x v="1168"/>
    <n v="59.83"/>
    <n v="54.1"/>
    <n v="173495.18"/>
    <n v="155523.62"/>
    <n v="26.601150000000001"/>
    <n v="24.953497534346184"/>
    <n v="224871.61"/>
    <n v="201605.22"/>
    <n v="9.8655869131825114E-6"/>
    <n v="446655.4164789638"/>
    <m/>
    <m/>
    <n v="443942875459.0553"/>
    <m/>
    <m/>
    <n v="531704000.04912329"/>
    <m/>
    <m/>
    <n v="7.1567202527982898"/>
    <m/>
    <m/>
    <n v="399.51732133414384"/>
    <m/>
    <m/>
    <n v="489.07103670319452"/>
    <m/>
    <m/>
  </r>
  <r>
    <x v="1169"/>
    <n v="66.31"/>
    <n v="59.29"/>
    <n v="186622.19"/>
    <n v="167289.32999999999"/>
    <n v="25.209420000000001"/>
    <n v="23.065709586285095"/>
    <n v="232742.31"/>
    <n v="208659.59"/>
    <n v="9.8655869131825114E-6"/>
    <n v="480438.58905524685"/>
    <m/>
    <m/>
    <n v="511095357397.03589"/>
    <m/>
    <m/>
    <n v="592035219.71714246"/>
    <m/>
    <m/>
    <n v="6.8858300740077656"/>
    <m/>
    <m/>
    <n v="413.49068900684654"/>
    <m/>
    <m/>
    <n v="506.1771561935596"/>
    <m/>
    <m/>
  </r>
  <r>
    <x v="1170"/>
    <n v="69.150000000000006"/>
    <n v="62.51"/>
    <n v="196810.72"/>
    <n v="176417.44"/>
    <n v="23.33699"/>
    <n v="21.807133595026926"/>
    <n v="238712.17"/>
    <n v="214005.55"/>
    <n v="4.1674654807088984E-6"/>
    <n v="506630.79240148509"/>
    <m/>
    <m/>
    <n v="566801209523.18152"/>
    <m/>
    <m/>
    <n v="640473226.01866782"/>
    <m/>
    <m/>
    <n v="6.6974451011749832"/>
    <m/>
    <m/>
    <n v="424.0657380530705"/>
    <m/>
    <m/>
    <n v="519.12437391725393"/>
    <m/>
    <m/>
  </r>
  <r>
    <x v="1171"/>
    <n v="67.64"/>
    <n v="61.39"/>
    <n v="200075.27"/>
    <n v="179342.99"/>
    <n v="22.451589999999999"/>
    <n v="21.445503476774839"/>
    <n v="243065.55"/>
    <n v="217907.47"/>
    <n v="4.1674654807088984E-6"/>
    <n v="515021.84920396848"/>
    <m/>
    <m/>
    <n v="585575832477.86475"/>
    <m/>
    <m/>
    <n v="656398489.68085372"/>
    <m/>
    <m/>
    <n v="6.6417399915131741"/>
    <m/>
    <m/>
    <n v="431.7888715166406"/>
    <m/>
    <m/>
    <n v="528.57930534963134"/>
    <m/>
    <m/>
  </r>
  <r>
    <x v="1172"/>
    <n v="74.260000000000005"/>
    <n v="66.489999999999995"/>
    <n v="219668.04"/>
    <n v="196904.77"/>
    <n v="20.641169999999999"/>
    <n v="19.345498263031303"/>
    <n v="258939.45"/>
    <n v="232137.46"/>
    <n v="4.1674654807088984E-6"/>
    <n v="565442.60350539826"/>
    <m/>
    <m/>
    <n v="700229625575.52954"/>
    <m/>
    <m/>
    <n v="752805905.2641387"/>
    <m/>
    <m/>
    <n v="6.3163864727186665"/>
    <m/>
    <m/>
    <n v="459.97652340920712"/>
    <m/>
    <m/>
    <n v="563.08616019114197"/>
    <m/>
    <m/>
  </r>
  <r>
    <x v="1173"/>
    <n v="80.86"/>
    <n v="69.239999999999995"/>
    <n v="231277.98"/>
    <n v="207310.8"/>
    <n v="19.27703"/>
    <n v="18.323126711087429"/>
    <n v="271701.93"/>
    <n v="243577.97"/>
    <n v="4.1674654807088984E-6"/>
    <n v="595312.97497105738"/>
    <m/>
    <m/>
    <n v="774209370521.32043"/>
    <m/>
    <m/>
    <n v="812474582.56875885"/>
    <m/>
    <m/>
    <n v="6.1493221138443843"/>
    <m/>
    <m/>
    <n v="482.63585093950149"/>
    <m/>
    <m/>
    <n v="590.82551408146662"/>
    <m/>
    <m/>
  </r>
  <r>
    <x v="1174"/>
    <n v="72.67"/>
    <n v="64.349999999999994"/>
    <n v="219321.83"/>
    <n v="196592.79"/>
    <n v="20.217580000000002"/>
    <n v="19.270436042394344"/>
    <n v="264064.02"/>
    <n v="236729.65"/>
    <n v="4.1674654807088984E-6"/>
    <n v="564523.90085071628"/>
    <m/>
    <m/>
    <n v="694127323821.51489"/>
    <m/>
    <m/>
    <n v="749459747.23348486"/>
    <m/>
    <m/>
    <n v="6.3081185198769738"/>
    <m/>
    <m/>
    <n v="469.05686459129595"/>
    <m/>
    <m/>
    <n v="574.20323485808183"/>
    <m/>
    <m/>
  </r>
  <r>
    <x v="1175"/>
    <n v="64.7"/>
    <n v="59.5"/>
    <n v="205422.63"/>
    <n v="184131.55"/>
    <n v="22.03481"/>
    <n v="20.491912824065359"/>
    <n v="252242.82"/>
    <n v="226129.15"/>
    <n v="4.1674654807088984E-6"/>
    <n v="528709.34747475374"/>
    <m/>
    <m/>
    <n v="606056728037.12341"/>
    <m/>
    <m/>
    <n v="678182300.37094116"/>
    <m/>
    <m/>
    <n v="6.5075337221994793"/>
    <m/>
    <m/>
    <n v="448.02609444070703"/>
    <m/>
    <m/>
    <n v="548.45989463181274"/>
    <m/>
    <m/>
  </r>
  <r>
    <x v="1176"/>
    <n v="60.9"/>
    <n v="57.99"/>
    <n v="200165.18"/>
    <n v="179418.23999999999"/>
    <n v="22.360720000000001"/>
    <n v="21.016454857371414"/>
    <n v="246889.89"/>
    <n v="221329.45"/>
    <n v="4.1674654807088984E-6"/>
    <n v="515165.35063397413"/>
    <m/>
    <m/>
    <n v="575006038333.81885"/>
    <m/>
    <m/>
    <n v="652136375.16359079"/>
    <m/>
    <m/>
    <n v="6.5906505242902469"/>
    <m/>
    <m/>
    <n v="438.50768886873408"/>
    <m/>
    <m/>
    <n v="536.80834082832246"/>
    <m/>
    <m/>
  </r>
  <r>
    <x v="1177"/>
    <n v="54.92"/>
    <n v="53.73"/>
    <n v="187970.57"/>
    <n v="168486.85"/>
    <n v="23.385390000000001"/>
    <n v="22.296921461342784"/>
    <n v="238714.72"/>
    <n v="213999.73"/>
    <n v="4.1674654807088984E-6"/>
    <n v="483768.27277442109"/>
    <m/>
    <m/>
    <n v="504918691765.10724"/>
    <m/>
    <m/>
    <n v="592531760.79703069"/>
    <m/>
    <m/>
    <n v="6.7912475822770437"/>
    <m/>
    <m/>
    <n v="423.9772140439818"/>
    <m/>
    <m/>
    <n v="519.02112556300335"/>
    <m/>
    <m/>
  </r>
  <r>
    <x v="1178"/>
    <n v="55.28"/>
    <n v="54.18"/>
    <n v="187762.74"/>
    <n v="168299.16"/>
    <n v="23.70581"/>
    <n v="22.321759656068838"/>
    <n v="238485.99"/>
    <n v="213792.9"/>
    <n v="4.1674654807088984E-6"/>
    <n v="483209.82789527753"/>
    <m/>
    <m/>
    <n v="503752410455.07697"/>
    <m/>
    <m/>
    <n v="591530318.59625411"/>
    <m/>
    <m/>
    <n v="6.7946765101951758"/>
    <m/>
    <m/>
    <n v="423.55031443791256"/>
    <m/>
    <m/>
    <n v="518.49966338978061"/>
    <m/>
    <m/>
  </r>
  <r>
    <x v="1179"/>
    <n v="68.510000000000005"/>
    <n v="62.39"/>
    <n v="211730.98"/>
    <n v="189780.73"/>
    <n v="20.91582"/>
    <n v="19.472628129951779"/>
    <n v="263618.76"/>
    <n v="236320.72"/>
    <n v="1.3889776309117252E-6"/>
    <n v="544852.54372585693"/>
    <m/>
    <m/>
    <n v="632266400546.22644"/>
    <m/>
    <m/>
    <n v="704763728.39012957"/>
    <m/>
    <m/>
    <n v="6.3605463048229183"/>
    <m/>
    <m/>
    <n v="468.1517819558556"/>
    <m/>
    <m/>
    <n v="573.10154459417311"/>
    <m/>
    <m/>
  </r>
  <r>
    <x v="1180"/>
    <n v="62.98"/>
    <n v="59.65"/>
    <n v="204965.12"/>
    <n v="183716.02"/>
    <n v="21.12425"/>
    <n v="20.094903334320527"/>
    <n v="260680.89"/>
    <n v="233686.74"/>
    <n v="1.3889776309117252E-6"/>
    <n v="527428.92870059249"/>
    <m/>
    <m/>
    <n v="591830544265.94861"/>
    <m/>
    <m/>
    <n v="670974720.89434767"/>
    <m/>
    <m/>
    <n v="6.4620082102535568"/>
    <m/>
    <m/>
    <n v="462.92322841060587"/>
    <m/>
    <m/>
    <n v="566.70148059947428"/>
    <m/>
    <m/>
  </r>
  <r>
    <x v="1181"/>
    <n v="60.72"/>
    <n v="58.5"/>
    <n v="204430.63"/>
    <n v="183236.69"/>
    <n v="21.40681"/>
    <n v="20.147332567303256"/>
    <n v="259180.71"/>
    <n v="232341.59"/>
    <n v="1.3889776309117252E-6"/>
    <n v="526040.71890274074"/>
    <m/>
    <m/>
    <n v="588716479835.3501"/>
    <m/>
    <m/>
    <n v="668342370.85175514"/>
    <m/>
    <m/>
    <n v="6.4702697534120475"/>
    <m/>
    <m/>
    <n v="460.24795088135107"/>
    <m/>
    <m/>
    <n v="563.42707611249466"/>
    <m/>
    <m/>
  </r>
  <r>
    <x v="1182"/>
    <n v="63.64"/>
    <n v="61.29"/>
    <n v="213766.66"/>
    <n v="191604.57"/>
    <n v="20.511199999999999"/>
    <n v="19.227263222876189"/>
    <n v="267952.44"/>
    <n v="240204.66"/>
    <n v="1.3889776309117252E-6"/>
    <n v="550050.77063609927"/>
    <m/>
    <m/>
    <n v="642458224056.40674"/>
    <m/>
    <m/>
    <n v="714117364.79675305"/>
    <m/>
    <m/>
    <n v="6.3223661120520065"/>
    <m/>
    <m/>
    <n v="475.81301228633879"/>
    <m/>
    <m/>
    <n v="582.48217634726609"/>
    <m/>
    <m/>
  </r>
  <r>
    <x v="1183"/>
    <n v="59.93"/>
    <n v="58.06"/>
    <n v="208616.62"/>
    <n v="186988.19"/>
    <n v="20.954070000000002"/>
    <n v="19.690510803019091"/>
    <n v="266268.90999999997"/>
    <n v="238695.13"/>
    <n v="1.3889776309117252E-6"/>
    <n v="536785.92625865911"/>
    <m/>
    <m/>
    <n v="611473595616.77454"/>
    <m/>
    <m/>
    <n v="688302634.41674852"/>
    <m/>
    <m/>
    <n v="6.3983628013452423"/>
    <m/>
    <m/>
    <n v="472.81197696564465"/>
    <m/>
    <m/>
    <n v="578.80899440562348"/>
    <m/>
    <m/>
  </r>
  <r>
    <x v="1184"/>
    <n v="58.49"/>
    <n v="56.6"/>
    <n v="199734.56"/>
    <n v="179026.21"/>
    <n v="21.8582"/>
    <n v="20.52893516128162"/>
    <n v="264648"/>
    <n v="237241.08"/>
    <n v="1.3888977634657351E-7"/>
    <n v="513894.13824220898"/>
    <m/>
    <m/>
    <n v="559324727249.75378"/>
    <m/>
    <m/>
    <n v="644322083.23283124"/>
    <m/>
    <m/>
    <n v="6.5340741152779271"/>
    <m/>
    <m/>
    <n v="469.89936245225545"/>
    <m/>
    <m/>
    <n v="575.24530873443473"/>
    <m/>
    <m/>
  </r>
  <r>
    <x v="1185"/>
    <n v="58.91"/>
    <n v="57.77"/>
    <n v="202814.15"/>
    <n v="181786.48"/>
    <n v="21.530709999999999"/>
    <n v="20.212415005614851"/>
    <n v="271446.64"/>
    <n v="243335.62"/>
    <n v="1.3888977634657351E-7"/>
    <n v="521804.84669650858"/>
    <m/>
    <m/>
    <n v="576546354664.27454"/>
    <m/>
    <m/>
    <n v="659217235.69540775"/>
    <m/>
    <m/>
    <n v="6.4835333830093971"/>
    <m/>
    <m/>
    <n v="481.95902817722776"/>
    <m/>
    <m/>
    <n v="590.00925719815427"/>
    <m/>
    <m/>
  </r>
  <r>
    <x v="1186"/>
    <n v="55.73"/>
    <n v="56.16"/>
    <n v="199196.47"/>
    <n v="178543.85"/>
    <n v="21.99127"/>
    <n v="20.572955477434633"/>
    <n v="268414.03999999998"/>
    <n v="240617.05"/>
    <n v="1.3888977634657351E-7"/>
    <n v="512484.70100527466"/>
    <m/>
    <m/>
    <n v="555952920764.28516"/>
    <m/>
    <m/>
    <n v="641572828.08586466"/>
    <m/>
    <m/>
    <n v="6.54118838547907"/>
    <m/>
    <m/>
    <n v="476.56296463481601"/>
    <m/>
    <m/>
    <n v="583.40409138503173"/>
    <m/>
    <m/>
  </r>
  <r>
    <x v="1187"/>
    <n v="55.78"/>
    <n v="56.09"/>
    <n v="201576.93"/>
    <n v="180677.48"/>
    <n v="21.83239"/>
    <n v="20.327105088326753"/>
    <n v="271843.38"/>
    <n v="243691.21"/>
    <n v="1.3888977634657351E-7"/>
    <n v="518596.40762968938"/>
    <m/>
    <m/>
    <n v="569214734857.49512"/>
    <m/>
    <m/>
    <n v="653066925.73460937"/>
    <m/>
    <m/>
    <n v="6.5019349843008785"/>
    <m/>
    <m/>
    <n v="482.63991029255004"/>
    <m/>
    <m/>
    <n v="590.84408107126796"/>
    <m/>
    <m/>
  </r>
  <r>
    <x v="1188"/>
    <n v="54.28"/>
    <n v="55.14"/>
    <n v="198659.73"/>
    <n v="178062.71"/>
    <n v="21.821079999999998"/>
    <n v="20.621279573004113"/>
    <n v="268419.14"/>
    <n v="240621.55"/>
    <n v="1.3888977634657351E-7"/>
    <n v="511078.87306949421"/>
    <m/>
    <m/>
    <n v="552714438779.9552"/>
    <m/>
    <m/>
    <n v="638883992.69597495"/>
    <m/>
    <m/>
    <n v="6.5488126319953759"/>
    <m/>
    <m/>
    <n v="476.54877880462476"/>
    <m/>
    <m/>
    <n v="583.38800390712527"/>
    <m/>
    <m/>
  </r>
  <r>
    <x v="1189"/>
    <n v="56.76"/>
    <n v="56.41"/>
    <n v="200329.74"/>
    <n v="179559.5"/>
    <n v="21.54815"/>
    <n v="20.447937692202249"/>
    <n v="266795.63"/>
    <n v="239166.07"/>
    <n v="1.3889776309117252E-6"/>
    <n v="515337.49926377152"/>
    <m/>
    <m/>
    <n v="561932769755.29871"/>
    <m/>
    <m/>
    <n v="646921042.88090718"/>
    <m/>
    <m/>
    <n v="6.5207788838150975"/>
    <m/>
    <m/>
    <n v="473.63176647098504"/>
    <m/>
    <m/>
    <n v="579.81892213591675"/>
    <m/>
    <m/>
  </r>
  <r>
    <x v="1190"/>
    <n v="52.37"/>
    <n v="52.91"/>
    <n v="190747.88"/>
    <n v="170970.84"/>
    <n v="22.668600000000001"/>
    <n v="21.42600003108997"/>
    <n v="259287.15"/>
    <n v="232434.84"/>
    <n v="1.3889776309117252E-6"/>
    <n v="490676.71418274351"/>
    <m/>
    <m/>
    <n v="508153954560.58734"/>
    <m/>
    <m/>
    <n v="600500155.7690382"/>
    <m/>
    <m/>
    <n v="6.6765555089109236"/>
    <m/>
    <m/>
    <n v="460.2910340573157"/>
    <m/>
    <m/>
    <n v="563.4878456502928"/>
    <m/>
    <m/>
  </r>
  <r>
    <x v="1191"/>
    <n v="49.84"/>
    <n v="51.57"/>
    <n v="190091.02"/>
    <n v="170381.85"/>
    <n v="23.078009999999999"/>
    <n v="21.499812031769803"/>
    <n v="252002.94"/>
    <n v="225904.67"/>
    <n v="1.3889776309117252E-6"/>
    <n v="488975.0950601385"/>
    <m/>
    <m/>
    <n v="504630688703.16699"/>
    <m/>
    <m/>
    <n v="597391366.68755996"/>
    <m/>
    <m/>
    <n v="6.6878817143705431"/>
    <m/>
    <m/>
    <n v="447.34907022702873"/>
    <m/>
    <m/>
    <n v="547.64490602406522"/>
    <m/>
    <m/>
  </r>
  <r>
    <x v="1192"/>
    <n v="47.34"/>
    <n v="49.8"/>
    <n v="183778.8"/>
    <n v="164723.85999999999"/>
    <n v="23.545829999999999"/>
    <n v="22.213771420505363"/>
    <n v="247888.59"/>
    <n v="222216.1"/>
    <n v="1.3889776309117252E-6"/>
    <n v="472726.5128767846"/>
    <m/>
    <m/>
    <n v="471094793240.71106"/>
    <m/>
    <m/>
    <n v="567628930.322245"/>
    <m/>
    <m/>
    <n v="6.7987493533735677"/>
    <m/>
    <m/>
    <n v="440.03465315390793"/>
    <m/>
    <m/>
    <n v="538.69118415427852"/>
    <m/>
    <m/>
  </r>
  <r>
    <x v="1193"/>
    <n v="44.93"/>
    <n v="43.4"/>
    <n v="173125.79"/>
    <n v="155175.17000000001"/>
    <n v="25.089009999999998"/>
    <n v="23.501456258787229"/>
    <n v="240979.32"/>
    <n v="216022.08"/>
    <n v="1.3889776309117252E-6"/>
    <n v="445313.36267832969"/>
    <m/>
    <m/>
    <n v="416459828613.1322"/>
    <m/>
    <m/>
    <n v="518267607.25534731"/>
    <m/>
    <m/>
    <n v="6.9956217532705196"/>
    <m/>
    <m/>
    <n v="427.75936511978682"/>
    <m/>
    <m/>
    <n v="523.66432918470014"/>
    <m/>
    <m/>
  </r>
  <r>
    <x v="1194"/>
    <n v="44.56"/>
    <n v="43.71"/>
    <n v="166852.78"/>
    <n v="149551.93"/>
    <n v="25.77375"/>
    <n v="24.353102362301492"/>
    <n v="241683.73"/>
    <n v="216652.63"/>
    <n v="1.1111679050213041E-6"/>
    <n v="429146.56124315248"/>
    <m/>
    <m/>
    <n v="386225378789.45428"/>
    <m/>
    <m/>
    <n v="490082025.43811381"/>
    <m/>
    <m/>
    <n v="7.1218193569594304"/>
    <m/>
    <m/>
    <n v="428.97837287381907"/>
    <m/>
    <m/>
    <n v="525.15836880929157"/>
    <m/>
    <m/>
  </r>
  <r>
    <x v="1195"/>
    <n v="45.02"/>
    <n v="44.48"/>
    <n v="169378.16"/>
    <n v="151815.29"/>
    <n v="25.680689999999998"/>
    <n v="23.984535819811942"/>
    <n v="244222.49"/>
    <n v="218928.21"/>
    <n v="1.1111679050213041E-6"/>
    <n v="435631.23443328135"/>
    <m/>
    <m/>
    <n v="397898314969.82806"/>
    <m/>
    <m/>
    <n v="501202773.38233024"/>
    <m/>
    <m/>
    <n v="7.0677436117193562"/>
    <m/>
    <m/>
    <n v="433.47399432769618"/>
    <m/>
    <m/>
    <n v="530.66252206297565"/>
    <m/>
    <m/>
  </r>
  <r>
    <x v="1196"/>
    <n v="44.21"/>
    <n v="43.96"/>
    <n v="167706.63"/>
    <n v="150316.91"/>
    <n v="25.890529999999998"/>
    <n v="24.221257356764443"/>
    <n v="244385.03"/>
    <n v="219073.67"/>
    <n v="1.1111679050213041E-6"/>
    <n v="431321.63455604052"/>
    <m/>
    <m/>
    <n v="390026797000.48694"/>
    <m/>
    <m/>
    <n v="493777914.21360868"/>
    <m/>
    <m/>
    <n v="7.1024372044530866"/>
    <m/>
    <m/>
    <n v="433.7519122265897"/>
    <m/>
    <m/>
    <n v="531.00333343524039"/>
    <m/>
    <m/>
  </r>
  <r>
    <x v="1197"/>
    <n v="43.38"/>
    <n v="46.11"/>
    <n v="165852.54999999999"/>
    <n v="148654.75"/>
    <n v="25.964259999999999"/>
    <n v="24.48908886772432"/>
    <n v="244739.35"/>
    <n v="219390.8"/>
    <n v="1.1111679050213041E-6"/>
    <n v="426532.35837476898"/>
    <m/>
    <m/>
    <n v="381367560214.60162"/>
    <m/>
    <m/>
    <n v="485578526.08146554"/>
    <m/>
    <m/>
    <n v="7.1413337758537905"/>
    <m/>
    <m/>
    <n v="434.35960129028558"/>
    <m/>
    <m/>
    <n v="531.74843783329902"/>
    <m/>
    <m/>
  </r>
  <r>
    <x v="1198"/>
    <n v="43.9"/>
    <n v="46.54"/>
    <n v="170115.89"/>
    <n v="152475.51"/>
    <n v="25.216899999999999"/>
    <n v="23.859664438419195"/>
    <n v="247744.48"/>
    <n v="222083.95"/>
    <n v="1.3889776309117252E-6"/>
    <n v="437464.62794475147"/>
    <m/>
    <m/>
    <n v="400918855816.05627"/>
    <m/>
    <m/>
    <n v="504284702.40531075"/>
    <m/>
    <m/>
    <n v="7.0490092092795695"/>
    <m/>
    <m/>
    <n v="439.66089632600966"/>
    <m/>
    <m/>
    <n v="538.24011888812277"/>
    <m/>
    <m/>
  </r>
  <r>
    <x v="1199"/>
    <n v="41.63"/>
    <n v="44.41"/>
    <n v="162851.39000000001"/>
    <n v="145964.1"/>
    <n v="26.352049999999998"/>
    <n v="24.878582542847685"/>
    <n v="240713.60000000001"/>
    <n v="215780.99"/>
    <n v="1.3889776309117252E-6"/>
    <n v="418773.25868675555"/>
    <m/>
    <m/>
    <n v="366660607786.40228"/>
    <m/>
    <m/>
    <n v="471977240.29018474"/>
    <m/>
    <m/>
    <n v="7.1993344840226907"/>
    <m/>
    <m/>
    <n v="427.17309610311588"/>
    <m/>
    <m/>
    <n v="522.95292105529688"/>
    <m/>
    <m/>
  </r>
  <r>
    <x v="1200"/>
    <n v="40"/>
    <n v="43.18"/>
    <n v="154797.60999999999"/>
    <n v="138745.28"/>
    <n v="28.004549999999998"/>
    <n v="26.108981039683275"/>
    <n v="228839.92"/>
    <n v="205136.86"/>
    <n v="1.3889776309117252E-6"/>
    <n v="398053.21225572523"/>
    <m/>
    <m/>
    <n v="330378899248.10907"/>
    <m/>
    <m/>
    <n v="436959796.1941036"/>
    <m/>
    <m/>
    <n v="7.3771680938271054"/>
    <m/>
    <m/>
    <n v="406.09202613161227"/>
    <m/>
    <m/>
    <n v="497.14564413525989"/>
    <m/>
    <m/>
  </r>
  <r>
    <x v="1201"/>
    <n v="39.19"/>
    <n v="40.56"/>
    <n v="143331.54999999999"/>
    <n v="128467.85"/>
    <n v="30.177389999999999"/>
    <n v="28.042979983695439"/>
    <n v="216464.39"/>
    <n v="194042.61"/>
    <n v="1.3889776309117252E-6"/>
    <n v="368550.92006817122"/>
    <m/>
    <m/>
    <n v="281409205963.1687"/>
    <m/>
    <m/>
    <n v="388401250.08161157"/>
    <m/>
    <m/>
    <n v="7.6499983563386822"/>
    <m/>
    <m/>
    <n v="384.11207242572362"/>
    <m/>
    <m/>
    <n v="470.23839408372606"/>
    <m/>
    <m/>
  </r>
  <r>
    <x v="1202"/>
    <n v="39.08"/>
    <n v="40.82"/>
    <n v="146085.37"/>
    <n v="130935.56"/>
    <n v="29.12405"/>
    <n v="27.504308696400095"/>
    <n v="215785.34"/>
    <n v="193433.09"/>
    <n v="4.1674654807088984E-6"/>
    <n v="375604.38851495646"/>
    <m/>
    <m/>
    <n v="292184283151.79022"/>
    <m/>
    <m/>
    <n v="399580823.28904229"/>
    <m/>
    <m/>
    <n v="7.5759332322401436"/>
    <m/>
    <m/>
    <n v="382.87910147550133"/>
    <m/>
    <m/>
    <n v="468.73050516507561"/>
    <m/>
    <m/>
  </r>
  <r>
    <x v="1203"/>
    <n v="38.56"/>
    <n v="40.31"/>
    <n v="144160.31"/>
    <n v="129209.60000000001"/>
    <n v="29.724900000000002"/>
    <n v="27.866863655783465"/>
    <n v="216622.74"/>
    <n v="194182.94"/>
    <n v="4.1674654807088984E-6"/>
    <n v="370645.77228361863"/>
    <m/>
    <m/>
    <n v="284469607443.9566"/>
    <m/>
    <m/>
    <n v="391676304.84377182"/>
    <m/>
    <m/>
    <n v="7.6256667850218349"/>
    <m/>
    <m/>
    <n v="384.35557146724813"/>
    <m/>
    <m/>
    <n v="470.53855361159083"/>
    <m/>
    <m/>
  </r>
  <r>
    <x v="1204"/>
    <n v="43.39"/>
    <n v="43.81"/>
    <n v="156467.04"/>
    <n v="140239.47"/>
    <n v="27.211210000000001"/>
    <n v="25.488032025385909"/>
    <n v="226002.83"/>
    <n v="202590.54"/>
    <n v="4.1674654807088984E-6"/>
    <n v="402277.38675916794"/>
    <m/>
    <m/>
    <n v="333022962996.45355"/>
    <m/>
    <m/>
    <n v="441824750.95257264"/>
    <m/>
    <m/>
    <n v="7.299997429916675"/>
    <m/>
    <m/>
    <n v="400.98896721963109"/>
    <m/>
    <m/>
    <n v="490.9021474775106"/>
    <m/>
    <m/>
  </r>
  <r>
    <x v="1205"/>
    <n v="42.56"/>
    <n v="43.17"/>
    <n v="156248.71"/>
    <n v="140043.20000000001"/>
    <n v="26.837029999999999"/>
    <n v="25.523703409808725"/>
    <n v="224206.88"/>
    <n v="200979.79"/>
    <n v="4.1674654807088984E-6"/>
    <n v="401706.26418608235"/>
    <m/>
    <m/>
    <n v="332077180285.71484"/>
    <m/>
    <m/>
    <n v="440892999.5871433"/>
    <m/>
    <m/>
    <n v="7.304915596765297"/>
    <m/>
    <m/>
    <n v="397.79277570629318"/>
    <m/>
    <m/>
    <n v="486.98981223109382"/>
    <m/>
    <m/>
  </r>
  <r>
    <x v="1206"/>
    <n v="42.82"/>
    <n v="44.88"/>
    <n v="161644.10999999999"/>
    <n v="144878.43"/>
    <n v="26.411460000000002"/>
    <n v="24.642454077901078"/>
    <n v="225144.95"/>
    <n v="201819.85"/>
    <n v="4.1674654807088984E-6"/>
    <n v="415567.38770493143"/>
    <m/>
    <m/>
    <n v="354993671931.52106"/>
    <m/>
    <m/>
    <n v="463722425.49320996"/>
    <m/>
    <m/>
    <n v="7.1786214247564661"/>
    <m/>
    <m/>
    <n v="399.44737993654172"/>
    <m/>
    <m/>
    <n v="489.01596413199866"/>
    <m/>
    <m/>
  </r>
  <r>
    <x v="1207"/>
    <n v="45.84"/>
    <n v="47.35"/>
    <n v="174658.01"/>
    <n v="156540.72"/>
    <n v="23.98556"/>
    <n v="22.658808577544917"/>
    <n v="233169.13"/>
    <n v="209010.2"/>
    <n v="3.3338445484254464E-6"/>
    <n v="448991.69942683371"/>
    <m/>
    <m/>
    <n v="412093807696.53247"/>
    <m/>
    <m/>
    <n v="519699923.97220093"/>
    <m/>
    <m/>
    <n v="6.8891544590362326"/>
    <m/>
    <m/>
    <n v="413.65344885523302"/>
    <m/>
    <m/>
    <n v="506.40914254590916"/>
    <m/>
    <m/>
  </r>
  <r>
    <x v="1208"/>
    <n v="43.27"/>
    <n v="47.14"/>
    <n v="170895.69"/>
    <n v="153168.14000000001"/>
    <n v="24.57348"/>
    <n v="23.146979608267507"/>
    <n v="233608.76"/>
    <n v="209403.58"/>
    <n v="3.3338445484254464E-6"/>
    <n v="439309.22669357964"/>
    <m/>
    <m/>
    <n v="394320646844.0658"/>
    <m/>
    <m/>
    <n v="502900146.55542874"/>
    <m/>
    <m/>
    <n v="6.9631846608919385"/>
    <m/>
    <m/>
    <n v="414.42326863077182"/>
    <m/>
    <m/>
    <n v="507.35213908363505"/>
    <m/>
    <m/>
  </r>
  <r>
    <x v="1209"/>
    <n v="49.14"/>
    <n v="50.68"/>
    <n v="185504.23"/>
    <n v="166260.78"/>
    <n v="22.472100000000001"/>
    <n v="21.168401875989847"/>
    <n v="242455.95"/>
    <n v="217333.38"/>
    <n v="3.3338445484254464E-6"/>
    <n v="476850.71942157752"/>
    <m/>
    <m/>
    <n v="461713482390.34668"/>
    <m/>
    <m/>
    <n v="567375712.61834395"/>
    <m/>
    <m/>
    <n v="6.6654085841852417"/>
    <m/>
    <m/>
    <n v="430.10774618488136"/>
    <m/>
    <m/>
    <n v="526.55422783344193"/>
    <m/>
    <m/>
  </r>
  <r>
    <x v="1210"/>
    <n v="51"/>
    <n v="51.71"/>
    <n v="184248.22"/>
    <n v="165134.51"/>
    <n v="22.410260000000001"/>
    <n v="21.311799110027067"/>
    <n v="242165.02"/>
    <n v="217071.87"/>
    <n v="3.3338445484254464E-6"/>
    <n v="473610.51522292616"/>
    <m/>
    <m/>
    <n v="455439009183.51587"/>
    <m/>
    <m/>
    <n v="561605123.0000788"/>
    <m/>
    <m/>
    <n v="6.6878106426277162"/>
    <m/>
    <m/>
    <n v="429.58117232076205"/>
    <m/>
    <m/>
    <n v="525.91015247592861"/>
    <m/>
    <m/>
  </r>
  <r>
    <x v="1211"/>
    <n v="46.11"/>
    <n v="48.95"/>
    <n v="178376.87"/>
    <n v="159871.70000000001"/>
    <n v="23.363119999999999"/>
    <n v="21.991002684581179"/>
    <n v="244391.54"/>
    <n v="219066.96"/>
    <n v="3.3338445484254464E-6"/>
    <n v="458507.01490059716"/>
    <m/>
    <m/>
    <n v="426391620290.36145"/>
    <m/>
    <m/>
    <n v="534752599.16913235"/>
    <m/>
    <m/>
    <n v="6.7942035218098802"/>
    <m/>
    <m/>
    <n v="433.52026781477298"/>
    <m/>
    <m/>
    <n v="530.73312961386239"/>
    <m/>
    <m/>
  </r>
  <r>
    <x v="1212"/>
    <n v="56.65"/>
    <n v="54.87"/>
    <n v="201240.89"/>
    <n v="180361.63"/>
    <n v="20.402989999999999"/>
    <n v="19.172529461134623"/>
    <n v="259148.76"/>
    <n v="232292.07"/>
    <n v="3.8895847329634137E-6"/>
    <n v="517227.15259537403"/>
    <m/>
    <m/>
    <n v="535599919031.61298"/>
    <m/>
    <m/>
    <n v="637532862.9658761"/>
    <m/>
    <m/>
    <n v="6.358152548520339"/>
    <m/>
    <m/>
    <n v="459.65291038298511"/>
    <m/>
    <m/>
    <n v="562.72823945311688"/>
    <m/>
    <m/>
  </r>
  <r>
    <x v="1213"/>
    <n v="46.42"/>
    <n v="49.96"/>
    <n v="188245.33"/>
    <n v="168713.69"/>
    <n v="21.564589999999999"/>
    <n v="20.410711178673598"/>
    <n v="244870.6"/>
    <n v="219492.71"/>
    <n v="3.8895847329634137E-6"/>
    <n v="483814.30784401653"/>
    <m/>
    <m/>
    <n v="466401458601.04852"/>
    <m/>
    <m/>
    <n v="575768547.56130612"/>
    <m/>
    <m/>
    <n v="6.5632897418224898"/>
    <m/>
    <m/>
    <n v="434.31710594967296"/>
    <m/>
    <m/>
    <n v="531.71156479066406"/>
    <m/>
    <m/>
  </r>
  <r>
    <x v="1214"/>
    <n v="47.29"/>
    <n v="50.13"/>
    <n v="186182.11"/>
    <n v="166863.89000000001"/>
    <n v="21.784500000000001"/>
    <n v="20.63449701098104"/>
    <n v="247631.79"/>
    <n v="221966.88"/>
    <n v="3.8895847329634137E-6"/>
    <n v="478499.90366634785"/>
    <m/>
    <m/>
    <n v="456155232443.05688"/>
    <m/>
    <m/>
    <n v="566293909.49601424"/>
    <m/>
    <m/>
    <n v="6.5990983837340949"/>
    <m/>
    <m/>
    <n v="439.20380766114158"/>
    <m/>
    <m/>
    <n v="537.694685665527"/>
    <m/>
    <m/>
  </r>
  <r>
    <x v="1215"/>
    <n v="47.27"/>
    <n v="49.36"/>
    <n v="184855.64"/>
    <n v="165674.4"/>
    <n v="22.24005"/>
    <n v="20.781590116922608"/>
    <n v="246698.21"/>
    <n v="221129.19"/>
    <n v="3.8895847329634137E-6"/>
    <n v="475079.20671381877"/>
    <m/>
    <m/>
    <n v="449633245370.77435"/>
    <m/>
    <m/>
    <n v="560233294.27409542"/>
    <m/>
    <m/>
    <n v="6.6224468656374116"/>
    <m/>
    <m/>
    <n v="437.53732586976565"/>
    <m/>
    <m/>
    <n v="535.6550845503898"/>
    <m/>
    <m/>
  </r>
  <r>
    <x v="1216"/>
    <n v="45.69"/>
    <n v="47.47"/>
    <n v="175759.51"/>
    <n v="157520.18"/>
    <n v="23.249929999999999"/>
    <n v="21.804425616934754"/>
    <n v="243574.97"/>
    <n v="218327.08"/>
    <n v="4.1674654807088984E-6"/>
    <n v="451669.10067084298"/>
    <m/>
    <m/>
    <n v="405322930731.14191"/>
    <m/>
    <m/>
    <n v="518857733.47455478"/>
    <m/>
    <m/>
    <n v="6.7848900007245705"/>
    <m/>
    <m/>
    <n v="431.96643102695202"/>
    <m/>
    <m/>
    <n v="528.83665504868475"/>
    <m/>
    <m/>
  </r>
  <r>
    <x v="1217"/>
    <n v="42.25"/>
    <n v="45.18"/>
    <n v="167062.23000000001"/>
    <n v="149724.79999999999"/>
    <n v="24.488489999999999"/>
    <n v="22.883485984728523"/>
    <n v="234939.46"/>
    <n v="210585.78"/>
    <n v="4.1674654807088984E-6"/>
    <n v="429308.247806795"/>
    <m/>
    <m/>
    <n v="365190591245.79877"/>
    <m/>
    <m/>
    <n v="480337174.78678387"/>
    <m/>
    <m/>
    <n v="6.9525948156668962"/>
    <m/>
    <m/>
    <n v="416.64168306963825"/>
    <m/>
    <m/>
    <n v="510.07582921180176"/>
    <m/>
    <m/>
  </r>
  <r>
    <x v="1218"/>
    <n v="39.659999999999997"/>
    <n v="42.2"/>
    <n v="156505.92000000001"/>
    <n v="140263.38"/>
    <n v="25.896319999999999"/>
    <n v="24.329540826449001"/>
    <n v="229455.35"/>
    <n v="205669.28"/>
    <n v="4.1674654807088984E-6"/>
    <n v="402171.35837695928"/>
    <m/>
    <m/>
    <n v="319023200025.79395"/>
    <m/>
    <m/>
    <n v="434802755.0499531"/>
    <m/>
    <m/>
    <n v="7.1720825683197047"/>
    <m/>
    <m/>
    <n v="406.90623928678593"/>
    <m/>
    <m/>
    <n v="498.15770555511637"/>
    <m/>
    <m/>
  </r>
  <r>
    <x v="1219"/>
    <n v="42.63"/>
    <n v="43.53"/>
    <n v="159400.20000000001"/>
    <n v="142856.70000000001"/>
    <n v="25.01708"/>
    <n v="23.879713616980307"/>
    <n v="225653.32"/>
    <n v="202260.52"/>
    <n v="4.1674654807088984E-6"/>
    <n v="409598.7667572092"/>
    <n v="102400"/>
    <n v="2.9999879566133711"/>
    <n v="330806419901.8324"/>
    <m/>
    <m/>
    <n v="446857027.49444228"/>
    <m/>
    <m/>
    <n v="7.1055955523223515"/>
    <m/>
    <m/>
    <n v="400.15412554727544"/>
    <n v="400"/>
    <m/>
    <n v="489.8919216879338"/>
    <m/>
    <m/>
  </r>
  <r>
    <x v="1220"/>
    <n v="44.84"/>
    <n v="44.6"/>
    <n v="165016.39000000001"/>
    <n v="147889.41"/>
    <n v="24.273879999999998"/>
    <n v="23.038453294452118"/>
    <n v="233164.41"/>
    <n v="208992.11"/>
    <n v="4.1674654807088984E-6"/>
    <n v="424019.93059835234"/>
    <n v="106005.3"/>
    <n v="2.9999880251115023"/>
    <n v="354099898888.75647"/>
    <m/>
    <m/>
    <n v="470466058.55863076"/>
    <m/>
    <m/>
    <n v="6.9802520755258701"/>
    <m/>
    <m/>
    <n v="413.46356244405592"/>
    <n v="413.32"/>
    <n v="3.473396981901189E-4"/>
    <n v="506.18666209512259"/>
    <m/>
    <m/>
  </r>
  <r>
    <x v="1221"/>
    <n v="45.52"/>
    <n v="43.91"/>
    <n v="165993.88"/>
    <n v="148763.6"/>
    <n v="24.290659999999999"/>
    <n v="22.902270551648037"/>
    <n v="236309.63"/>
    <n v="211808.65"/>
    <n v="7.5025886843160805E-6"/>
    <n v="426500.45194234361"/>
    <n v="106625.43"/>
    <n v="2.999988107361852"/>
    <n v="358245619322.13263"/>
    <m/>
    <m/>
    <n v="474623866.94701707"/>
    <m/>
    <m/>
    <n v="6.9590781617002815"/>
    <m/>
    <m/>
    <n v="419.01023580489277"/>
    <n v="418.84"/>
    <n v="4.0644590987670703E-4"/>
    <n v="512.9789157629358"/>
    <m/>
    <m/>
  </r>
  <r>
    <x v="1222"/>
    <n v="43.06"/>
    <n v="42.24"/>
    <n v="159199.76"/>
    <n v="142673.60000000001"/>
    <n v="25.407170000000001"/>
    <n v="23.839830732092292"/>
    <n v="234370.65"/>
    <n v="210069.12"/>
    <n v="7.5025886843160805E-6"/>
    <n v="409033.83892995829"/>
    <n v="102258.77"/>
    <n v="2.999987863436635"/>
    <n v="328901905780.9881"/>
    <m/>
    <m/>
    <n v="445474770.65910131"/>
    <m/>
    <m/>
    <n v="7.1013367277262471"/>
    <m/>
    <m/>
    <n v="415.56201821415885"/>
    <n v="415.4"/>
    <n v="3.9002940336763103E-4"/>
    <n v="508.75794656401803"/>
    <m/>
    <m/>
  </r>
  <r>
    <x v="1223"/>
    <n v="43.85"/>
    <n v="42.13"/>
    <n v="160577.75"/>
    <n v="143907.48000000001"/>
    <n v="25.240010000000002"/>
    <n v="23.63365740819976"/>
    <n v="231602.58"/>
    <n v="207586.49"/>
    <n v="7.5025886843160805E-6"/>
    <n v="412564.26501294173"/>
    <n v="103141.38"/>
    <n v="2.9999878323611893"/>
    <n v="334578156565.55548"/>
    <m/>
    <m/>
    <n v="451249323.57955647"/>
    <m/>
    <m/>
    <n v="7.0704455543378328"/>
    <m/>
    <m/>
    <n v="410.64394695654846"/>
    <n v="410.48"/>
    <n v="3.9940303193453097E-4"/>
    <n v="502.73747605132172"/>
    <m/>
    <m/>
  </r>
  <r>
    <x v="1224"/>
    <n v="43.73"/>
    <n v="42.6"/>
    <n v="158456.87"/>
    <n v="142005.70000000001"/>
    <n v="25.482119999999998"/>
    <n v="23.945983195474792"/>
    <n v="229839.32"/>
    <n v="206004.51"/>
    <n v="7.5025886843160805E-6"/>
    <n v="407105.26872850716"/>
    <n v="101776.63"/>
    <n v="2.9999877057091311"/>
    <n v="325722776407.35535"/>
    <m/>
    <m/>
    <n v="442299991.97516257"/>
    <m/>
    <m/>
    <n v="7.1169793298500963"/>
    <m/>
    <m/>
    <n v="407.5076545271354"/>
    <n v="407.36"/>
    <n v="3.6246692639285705E-4"/>
    <n v="498.89836620457049"/>
    <m/>
    <m/>
  </r>
  <r>
    <x v="1225"/>
    <n v="43.37"/>
    <n v="43.38"/>
    <n v="156579.68"/>
    <n v="140322.34"/>
    <n v="25.917680000000001"/>
    <n v="24.229843000200479"/>
    <n v="227865.29"/>
    <n v="204233.64"/>
    <n v="7.5025886843160805E-6"/>
    <n v="402272.60823722597"/>
    <n v="100568.46"/>
    <n v="2.999987751997256"/>
    <n v="317988439207.10602"/>
    <m/>
    <m/>
    <n v="434431175.8523795"/>
    <m/>
    <m/>
    <n v="7.1589759442185787"/>
    <m/>
    <m/>
    <n v="403.9978263741927"/>
    <n v="403.84"/>
    <n v="3.9081411993047155E-4"/>
    <n v="494.60193980524315"/>
    <m/>
    <m/>
  </r>
  <r>
    <x v="1226"/>
    <n v="43.64"/>
    <n v="43.43"/>
    <n v="157510.31"/>
    <n v="141153.18"/>
    <n v="25.483039999999999"/>
    <n v="24.086379580489215"/>
    <n v="228964.03"/>
    <n v="205213.84"/>
    <n v="9.448549896262648E-6"/>
    <n v="404633.91138098901"/>
    <n v="101158.78"/>
    <n v="2.9999880522579359"/>
    <n v="321719505866.16675"/>
    <m/>
    <m/>
    <n v="438276928.31015319"/>
    <m/>
    <m/>
    <n v="7.1372246955209535"/>
    <m/>
    <m/>
    <n v="405.9161625428838"/>
    <n v="405.76"/>
    <n v="3.8486431112927377E-4"/>
    <n v="496.95213280307382"/>
    <m/>
    <m/>
  </r>
  <r>
    <x v="1227"/>
    <n v="46.67"/>
    <n v="46.06"/>
    <n v="167433.23000000001"/>
    <n v="150044.29"/>
    <n v="24.091380000000001"/>
    <n v="22.56920051054631"/>
    <n v="233818.04"/>
    <n v="209562.41"/>
    <n v="9.448549896262648E-6"/>
    <n v="430114.77016435639"/>
    <n v="107529.02"/>
    <n v="2.9999878187707503"/>
    <n v="362236189133.03351"/>
    <m/>
    <m/>
    <n v="479682324.22477806"/>
    <m/>
    <m/>
    <n v="6.9122611473945259"/>
    <m/>
    <m/>
    <n v="414.51142903776696"/>
    <n v="414.36"/>
    <n v="3.6545283754940705E-4"/>
    <n v="507.4756402692862"/>
    <m/>
    <m/>
  </r>
  <r>
    <x v="1228"/>
    <n v="44.53"/>
    <n v="45.07"/>
    <n v="164495.25"/>
    <n v="147410.01999999999"/>
    <n v="24.322769999999998"/>
    <n v="22.965439299965869"/>
    <n v="232746.53"/>
    <n v="208600.07"/>
    <n v="9.448549896262648E-6"/>
    <n v="422557.16780419304"/>
    <n v="105639.61"/>
    <n v="2.9999879572084094"/>
    <n v="349504408049.44604"/>
    <m/>
    <m/>
    <n v="467045448.02742404"/>
    <m/>
    <m/>
    <n v="6.9727576176692017"/>
    <m/>
    <m/>
    <n v="412.60180062679996"/>
    <n v="412.44"/>
    <n v="3.9230100572185123E-4"/>
    <n v="505.13828509967306"/>
    <m/>
    <m/>
  </r>
  <r>
    <x v="1229"/>
    <n v="41.25"/>
    <n v="42.66"/>
    <n v="161294.32999999999"/>
    <n v="144540.17000000001"/>
    <n v="24.42126"/>
    <n v="23.412541647384355"/>
    <n v="230691.56"/>
    <n v="206756.32"/>
    <n v="9.448549896262648E-6"/>
    <n v="414324.5071198846"/>
    <n v="103581.44"/>
    <n v="2.9999879043956579"/>
    <n v="335883753674.37891"/>
    <m/>
    <m/>
    <n v="453402098.22021878"/>
    <m/>
    <m/>
    <n v="7.0404488874837927"/>
    <m/>
    <m/>
    <n v="408.94887724640017"/>
    <n v="408.8"/>
    <n v="3.6418113111591488E-4"/>
    <n v="500.66664910757117"/>
    <m/>
    <m/>
  </r>
  <r>
    <x v="1230"/>
    <n v="42.93"/>
    <n v="42.47"/>
    <n v="164318.98000000001"/>
    <n v="147249.26999999999"/>
    <n v="24.73405"/>
    <n v="22.973723036773002"/>
    <n v="232055.55"/>
    <n v="207976.84"/>
    <n v="9.448549896262648E-6"/>
    <n v="422083.77896734764"/>
    <n v="105521.27"/>
    <n v="2.9999876704227271"/>
    <n v="348462155432.06396"/>
    <m/>
    <m/>
    <n v="466144724.39043403"/>
    <m/>
    <m/>
    <n v="6.9742881930104943"/>
    <m/>
    <m/>
    <n v="411.35680325355327"/>
    <n v="411.2"/>
    <n v="3.8133086953617834E-4"/>
    <n v="503.61516912904113"/>
    <m/>
    <m/>
  </r>
  <r>
    <x v="1231"/>
    <n v="48.66"/>
    <n v="46"/>
    <n v="171461.52"/>
    <n v="153644.26"/>
    <n v="23.514320000000001"/>
    <n v="21.975981390359859"/>
    <n v="238037.07"/>
    <n v="213329.84"/>
    <n v="9.0315288792108817E-6"/>
    <n v="440387.762290004"/>
    <n v="110097.27"/>
    <n v="2.9999880314017231"/>
    <n v="378674563926.61145"/>
    <m/>
    <m/>
    <n v="496492460.99386513"/>
    <m/>
    <m/>
    <n v="6.8221323138295906"/>
    <m/>
    <m/>
    <n v="421.91888168839853"/>
    <n v="421.76"/>
    <n v="3.7671113523929378E-4"/>
    <n v="516.54835593786265"/>
    <m/>
    <m/>
  </r>
  <r>
    <x v="1232"/>
    <n v="48.46"/>
    <n v="46.97"/>
    <n v="174577.01"/>
    <n v="156434.62"/>
    <n v="23.23509"/>
    <n v="21.576871788527647"/>
    <n v="238553.78"/>
    <n v="213790.99"/>
    <n v="9.0315288792108817E-6"/>
    <n v="448378.76238624373"/>
    <n v="112095.03"/>
    <n v="2.9999878887248057"/>
    <n v="392414716822.31476"/>
    <m/>
    <m/>
    <n v="510012898.69460595"/>
    <m/>
    <m/>
    <n v="6.7600074009580107"/>
    <m/>
    <m/>
    <n v="422.82443598499549"/>
    <n v="422.68"/>
    <n v="3.4171473690602916E-4"/>
    <n v="517.65757849672252"/>
    <m/>
    <m/>
  </r>
  <r>
    <x v="1233"/>
    <n v="47.08"/>
    <n v="45.63"/>
    <n v="173573.81"/>
    <n v="155534.26"/>
    <n v="23.181470000000001"/>
    <n v="21.701057549221275"/>
    <n v="240837.74"/>
    <n v="215835.93"/>
    <n v="9.0315288792108817E-6"/>
    <n v="445791.3010174887"/>
    <n v="111448.16"/>
    <n v="2.9999879856023526"/>
    <n v="387883596495.14288"/>
    <m/>
    <m/>
    <n v="505604978.86030632"/>
    <m/>
    <m/>
    <n v="6.7792845722975148"/>
    <m/>
    <m/>
    <n v="426.86223018793697"/>
    <n v="426.68"/>
    <n v="4.2708865645679772E-4"/>
    <n v="522.60156175498298"/>
    <m/>
    <m/>
  </r>
  <r>
    <x v="1234"/>
    <n v="49.3"/>
    <n v="47.03"/>
    <n v="181743.1"/>
    <n v="162853.10999999999"/>
    <n v="22.115600000000001"/>
    <n v="20.679888418740841"/>
    <n v="246686.34"/>
    <n v="221075.43"/>
    <n v="9.0315288792108817E-6"/>
    <n v="466761.18624203524"/>
    <n v="116690.65"/>
    <n v="2.9999878845651753"/>
    <n v="424372894670.66754"/>
    <m/>
    <m/>
    <n v="541287555.81847823"/>
    <m/>
    <m/>
    <n v="6.6196086184263523"/>
    <m/>
    <m/>
    <n v="437.21766212344409"/>
    <n v="437.04"/>
    <n v="4.0651227220411812E-4"/>
    <n v="535.28016137378802"/>
    <m/>
    <m/>
  </r>
  <r>
    <x v="1235"/>
    <n v="52.62"/>
    <n v="50.43"/>
    <n v="190833.71"/>
    <n v="170994.45"/>
    <n v="21.00854"/>
    <n v="19.646061046460186"/>
    <n v="251596.61"/>
    <n v="225469.92"/>
    <n v="8.3365294025750103E-6"/>
    <n v="490072.26797740714"/>
    <n v="122518.44"/>
    <n v="2.9999878220568847"/>
    <n v="466751698369.987"/>
    <m/>
    <m/>
    <n v="581860825.07716215"/>
    <m/>
    <m/>
    <n v="6.4536411983255357"/>
    <m/>
    <m/>
    <n v="445.88782281871016"/>
    <n v="445.72"/>
    <n v="3.7652072760963051E-4"/>
    <n v="545.89672635465013"/>
    <m/>
    <m/>
  </r>
  <r>
    <x v="1236"/>
    <n v="45.49"/>
    <n v="45.11"/>
    <n v="174193.28"/>
    <n v="156082.54999999999"/>
    <n v="22.866879999999998"/>
    <n v="21.359333598398045"/>
    <n v="242108.79"/>
    <n v="216965.47"/>
    <n v="8.3365294025750103E-6"/>
    <n v="447327.75062280195"/>
    <n v="111832.28"/>
    <n v="2.9999877550811087"/>
    <n v="385329531408.10864"/>
    <m/>
    <m/>
    <n v="505742536.34651124"/>
    <m/>
    <m/>
    <n v="6.7348670013517857"/>
    <m/>
    <m/>
    <n v="429.06273248647278"/>
    <n v="428.88"/>
    <n v="4.2606903206676705E-4"/>
    <n v="525.29848488463381"/>
    <m/>
    <m/>
  </r>
  <r>
    <x v="1237"/>
    <n v="44.67"/>
    <n v="44.4"/>
    <n v="170463.42"/>
    <n v="152739.18"/>
    <n v="23.237639999999999"/>
    <n v="21.816861715236701"/>
    <n v="242886.88"/>
    <n v="217660.95"/>
    <n v="8.3365294025750103E-6"/>
    <n v="437738.80893625389"/>
    <n v="109435.04"/>
    <n v="2.9999876541942498"/>
    <n v="368808012432.4668"/>
    <m/>
    <m/>
    <n v="489487937.41523564"/>
    <m/>
    <m/>
    <n v="6.8068220228211898"/>
    <m/>
    <m/>
    <n v="430.4311599613161"/>
    <n v="430.28"/>
    <n v="3.5130603633937163E-4"/>
    <n v="526.97441853472367"/>
    <m/>
    <m/>
  </r>
  <r>
    <x v="1238"/>
    <n v="44.66"/>
    <n v="44.18"/>
    <n v="172566.66"/>
    <n v="154622.46"/>
    <n v="22.944980000000001"/>
    <n v="21.547858966033314"/>
    <n v="246876.43"/>
    <n v="221234.34"/>
    <n v="8.3365294025750103E-6"/>
    <n v="443128.98507853347"/>
    <n v="110782.58"/>
    <n v="2.9999879500778324"/>
    <n v="377888913681.65619"/>
    <m/>
    <m/>
    <n v="498536264.69998163"/>
    <m/>
    <m/>
    <n v="6.7646817617053054"/>
    <m/>
    <m/>
    <n v="437.49055961394185"/>
    <n v="437.32"/>
    <n v="3.9001100782454223E-4"/>
    <n v="535.6177883296931"/>
    <m/>
    <m/>
  </r>
  <r>
    <x v="1239"/>
    <n v="46.35"/>
    <n v="45.21"/>
    <n v="173923.87"/>
    <n v="155837.26"/>
    <n v="22.867599999999999"/>
    <n v="21.37856700759508"/>
    <n v="248666.55"/>
    <n v="222836.68"/>
    <n v="8.3365294025750103E-6"/>
    <n v="446603.23573320295"/>
    <n v="111651.15"/>
    <n v="2.999987780987504"/>
    <n v="383812573140.10168"/>
    <m/>
    <m/>
    <n v="504406594.92385781"/>
    <m/>
    <m/>
    <n v="6.73793283609126"/>
    <m/>
    <m/>
    <n v="440.6520924129652"/>
    <n v="440.48"/>
    <n v="3.9069290992821415E-4"/>
    <n v="539.48903041227788"/>
    <m/>
    <m/>
  </r>
  <r>
    <x v="1240"/>
    <n v="52.65"/>
    <n v="48.67"/>
    <n v="185331.77"/>
    <n v="166054.94"/>
    <n v="21.03877"/>
    <n v="19.976852446249712"/>
    <n v="253901.74"/>
    <n v="227522.5"/>
    <n v="7.7805618148296674E-6"/>
    <n v="475861.72989689041"/>
    <n v="118965.8"/>
    <n v="2.9999876426409138"/>
    <n v="434094209045.24451"/>
    <m/>
    <m/>
    <n v="553998805.07103634"/>
    <m/>
    <m/>
    <n v="6.5165331602892103"/>
    <m/>
    <m/>
    <n v="449.8962523450063"/>
    <n v="449.72"/>
    <n v="3.9191573647223699E-4"/>
    <n v="550.80843851011082"/>
    <m/>
    <m/>
  </r>
  <r>
    <x v="1241"/>
    <n v="50.93"/>
    <n v="48.51"/>
    <n v="187165.25"/>
    <n v="167696.43"/>
    <n v="21.28444"/>
    <n v="19.779376818472578"/>
    <n v="254194.53"/>
    <n v="227783.1"/>
    <n v="7.7805618148296674E-6"/>
    <n v="480557.69350845402"/>
    <n v="120139.8"/>
    <n v="2.9999874605122865"/>
    <n v="442659877448.24329"/>
    <m/>
    <m/>
    <n v="562208016.01711524"/>
    <m/>
    <m/>
    <n v="6.4841557006626642"/>
    <m/>
    <m/>
    <n v="450.40407317039018"/>
    <n v="450.24"/>
    <n v="3.6441269187581504E-4"/>
    <n v="551.43076838396576"/>
    <m/>
    <m/>
  </r>
  <r>
    <x v="1242"/>
    <n v="47.56"/>
    <n v="44.72"/>
    <n v="173050.34"/>
    <n v="155048.44"/>
    <n v="22.95635"/>
    <n v="21.271175780479535"/>
    <n v="241252.86"/>
    <n v="216184.33"/>
    <n v="7.7805618148296674E-6"/>
    <n v="444306.0049762206"/>
    <n v="111076.85"/>
    <n v="2.9999874409133906"/>
    <n v="375873276891.90167"/>
    <m/>
    <m/>
    <n v="498599006.41828632"/>
    <m/>
    <m/>
    <n v="6.7285043701722849"/>
    <m/>
    <m/>
    <n v="427.46246844576416"/>
    <n v="427.28"/>
    <n v="4.2704654035796707E-4"/>
    <n v="523.34388118718937"/>
    <m/>
    <m/>
  </r>
  <r>
    <x v="1243"/>
    <n v="50.17"/>
    <n v="46.7"/>
    <n v="181054.76"/>
    <n v="162218.98000000001"/>
    <n v="21.330549999999999"/>
    <n v="20.287445684382082"/>
    <n v="243637.76000000001"/>
    <n v="218319.74"/>
    <n v="7.7805618148296674E-6"/>
    <n v="464845.98408297676"/>
    <n v="116211.86"/>
    <n v="2.9999874718722923"/>
    <n v="410624003354.63916"/>
    <m/>
    <m/>
    <n v="533182027.40698695"/>
    <m/>
    <m/>
    <n v="6.5727464024043218"/>
    <m/>
    <m/>
    <n v="431.6776134626021"/>
    <n v="431.52"/>
    <n v="3.6525181359414738E-4"/>
    <n v="528.50507801913045"/>
    <m/>
    <m/>
  </r>
  <r>
    <x v="1244"/>
    <n v="49.33"/>
    <n v="46.48"/>
    <n v="179230.14"/>
    <n v="160582.92000000001"/>
    <n v="21.444749999999999"/>
    <n v="20.492054777512802"/>
    <n v="244243.8"/>
    <n v="218861.11"/>
    <n v="7.7805618148296674E-6"/>
    <n v="460150.17392283969"/>
    <n v="115037.9"/>
    <n v="2.9999876034145245"/>
    <n v="402326246576.88422"/>
    <m/>
    <m/>
    <n v="525110878.69004357"/>
    <m/>
    <m/>
    <n v="6.6057191948401091"/>
    <m/>
    <m/>
    <n v="432.74084368711783"/>
    <n v="432.56"/>
    <n v="4.1807769354029745E-4"/>
    <n v="529.80737676652734"/>
    <m/>
    <m/>
  </r>
  <r>
    <x v="1245"/>
    <n v="49.68"/>
    <n v="46.53"/>
    <n v="181732.2"/>
    <n v="162820.92000000001"/>
    <n v="21.402180000000001"/>
    <n v="20.206462644849669"/>
    <n v="244437.14"/>
    <n v="219029.25"/>
    <n v="6.6687119428809893E-6"/>
    <n v="466539.75958560326"/>
    <n v="116635.3"/>
    <n v="2.999987650270572"/>
    <n v="413492659419.78448"/>
    <m/>
    <m/>
    <n v="536072946.00488675"/>
    <m/>
    <m/>
    <n v="6.5591759673324965"/>
    <m/>
    <m/>
    <n v="433.0517157545093"/>
    <n v="432.88"/>
    <n v="3.966821163123857E-4"/>
    <n v="530.18972255086567"/>
    <m/>
    <m/>
  </r>
  <r>
    <x v="1246"/>
    <n v="44.37"/>
    <n v="42.41"/>
    <n v="167847.63"/>
    <n v="150380.10999999999"/>
    <n v="22.982009999999999"/>
    <n v="21.750396695441406"/>
    <n v="230727.33"/>
    <n v="206743.04000000001"/>
    <n v="6.6687119428809893E-6"/>
    <n v="430885.02493885771"/>
    <n v="107721.59"/>
    <n v="2.9999876063735944"/>
    <n v="350290920713.45203"/>
    <m/>
    <m/>
    <n v="474628055.85621518"/>
    <m/>
    <m/>
    <n v="6.8095852669425128"/>
    <m/>
    <m/>
    <n v="408.75306346201063"/>
    <n v="408.6"/>
    <n v="3.7460465494509876E-4"/>
    <n v="500.44117810425394"/>
    <m/>
    <m/>
  </r>
  <r>
    <x v="1247"/>
    <n v="43.61"/>
    <n v="42.5"/>
    <n v="167349.04999999999"/>
    <n v="149932.42000000001"/>
    <n v="23.273599999999998"/>
    <n v="21.815148843159491"/>
    <n v="229110.46"/>
    <n v="205292.87"/>
    <n v="6.6687119428809893E-6"/>
    <n v="429594.63489603391"/>
    <n v="107399"/>
    <n v="2.9999872894164183"/>
    <n v="348191830674.99298"/>
    <m/>
    <m/>
    <n v="472504033.54144418"/>
    <m/>
    <m/>
    <n v="6.8195440254811555"/>
    <m/>
    <m/>
    <n v="405.87874390666036"/>
    <n v="405.72"/>
    <n v="3.9126468170258555E-4"/>
    <n v="496.92265948723974"/>
    <m/>
    <m/>
  </r>
  <r>
    <x v="1248"/>
    <n v="41.18"/>
    <n v="40.700000000000003"/>
    <n v="164508.31"/>
    <n v="147386.32999999999"/>
    <n v="23.673380000000002"/>
    <n v="22.185604627959606"/>
    <n v="227398"/>
    <n v="203757.06"/>
    <n v="6.6687119428809893E-6"/>
    <n v="422291.99472295394"/>
    <n v="105573.33"/>
    <n v="2.9999874468575913"/>
    <n v="336353170498.34198"/>
    <m/>
    <m/>
    <n v="460463817.61573023"/>
    <m/>
    <m/>
    <n v="6.8772683536331876"/>
    <m/>
    <m/>
    <n v="402.83522673441064"/>
    <n v="402.68"/>
    <n v="3.8548409260608096E-4"/>
    <n v="493.19698207327383"/>
    <m/>
    <m/>
  </r>
  <r>
    <x v="1249"/>
    <n v="42.36"/>
    <n v="41.83"/>
    <n v="166810.92000000001"/>
    <n v="149448.29999999999"/>
    <n v="23.225950000000001"/>
    <n v="21.875222714150407"/>
    <n v="229617.17"/>
    <n v="205744.16"/>
    <n v="6.6687119428809893E-6"/>
    <n v="428192.34176791931"/>
    <n v="107048.43"/>
    <n v="2.9999871251537211"/>
    <n v="345751168421.82513"/>
    <m/>
    <m/>
    <n v="470122307.9235155"/>
    <m/>
    <m/>
    <n v="6.8289832939594453"/>
    <m/>
    <m/>
    <n v="406.75656475074214"/>
    <n v="406.6"/>
    <n v="3.8505841304004029E-4"/>
    <n v="497.99847856645891"/>
    <m/>
    <m/>
  </r>
  <r>
    <x v="1250"/>
    <n v="43.74"/>
    <n v="42.24"/>
    <n v="172581.55"/>
    <n v="154615.29999999999"/>
    <n v="22.495480000000001"/>
    <n v="21.118912500089657"/>
    <n v="232386.34"/>
    <n v="208221.31"/>
    <n v="6.946663748896853E-6"/>
    <n v="442972.75307731371"/>
    <n v="110743.54"/>
    <n v="2.9999872956681153"/>
    <n v="369616625585.10773"/>
    <m/>
    <m/>
    <n v="494488975.198681"/>
    <m/>
    <m/>
    <n v="6.7104072523340887"/>
    <m/>
    <m/>
    <n v="411.63191314348012"/>
    <n v="411.48"/>
    <n v="3.6918718644907145E-4"/>
    <n v="503.96910143088718"/>
    <m/>
    <m/>
  </r>
  <r>
    <x v="1251"/>
    <n v="40.799999999999997"/>
    <n v="39.979999999999997"/>
    <n v="165144.06"/>
    <n v="147951"/>
    <n v="23.162289999999999"/>
    <n v="22.029189610921168"/>
    <n v="230354.03"/>
    <n v="206398.89"/>
    <n v="6.946663748896853E-6"/>
    <n v="423872.2803782929"/>
    <n v="105968.41"/>
    <n v="2.9999871695564071"/>
    <n v="337740930849.01086"/>
    <m/>
    <m/>
    <n v="462514002.14151549"/>
    <m/>
    <m/>
    <n v="6.8548463686645738"/>
    <m/>
    <m/>
    <n v="408.02208078927299"/>
    <n v="407.88"/>
    <n v="3.4833968145786542E-4"/>
    <n v="499.55005967107024"/>
    <m/>
    <m/>
  </r>
  <r>
    <x v="1252"/>
    <n v="40.06"/>
    <n v="39.9"/>
    <n v="163745.68"/>
    <n v="146697.18"/>
    <n v="23.190090000000001"/>
    <n v="22.215877355633712"/>
    <n v="232559.47"/>
    <n v="208373.55"/>
    <n v="6.946663748896853E-6"/>
    <n v="420272.83565402648"/>
    <n v="105068.54"/>
    <n v="2.9999873954090015"/>
    <n v="332003815019.41333"/>
    <m/>
    <m/>
    <n v="456630217.70948941"/>
    <m/>
    <m/>
    <n v="6.8837131109375882"/>
    <m/>
    <m/>
    <n v="411.91849395968518"/>
    <n v="411.76"/>
    <n v="3.8491830115883197E-4"/>
    <n v="504.32107338476084"/>
    <m/>
    <m/>
  </r>
  <r>
    <x v="1253"/>
    <n v="43.68"/>
    <n v="43.15"/>
    <n v="174694.84"/>
    <n v="156505.34"/>
    <n v="22.133209999999998"/>
    <n v="20.730525833236126"/>
    <n v="241650.93"/>
    <n v="216518.06"/>
    <n v="6.946663748896853E-6"/>
    <n v="448364.22891965898"/>
    <n v="112091.41"/>
    <n v="2.9999874113427514"/>
    <n v="376384903670.61798"/>
    <m/>
    <m/>
    <n v="502420781.64190722"/>
    <m/>
    <m/>
    <n v="6.6534177216663091"/>
    <m/>
    <m/>
    <n v="428.01120933906861"/>
    <n v="427.84"/>
    <n v="4.0017141704518089E-4"/>
    <n v="524.02432092545678"/>
    <m/>
    <m/>
  </r>
  <r>
    <x v="1254"/>
    <n v="45.89"/>
    <n v="46.28"/>
    <n v="187967.35999999999"/>
    <n v="168394.82"/>
    <n v="20.692070000000001"/>
    <n v="19.155658341278698"/>
    <n v="252613.34"/>
    <n v="226338.82"/>
    <n v="6.946663748896853E-6"/>
    <n v="482417.14199770667"/>
    <n v="120604.67"/>
    <n v="2.999987247572641"/>
    <n v="433555128454.87506"/>
    <m/>
    <m/>
    <n v="559667664.27754903"/>
    <m/>
    <m/>
    <n v="6.400525959517041"/>
    <m/>
    <m/>
    <n v="447.41687840884538"/>
    <n v="447.24"/>
    <n v="3.9548879537920634E-4"/>
    <n v="547.78374423097659"/>
    <m/>
    <m/>
  </r>
  <r>
    <x v="1255"/>
    <n v="43.23"/>
    <n v="42.33"/>
    <n v="173695.81"/>
    <n v="155605.82"/>
    <n v="22.06644"/>
    <n v="20.610463866333525"/>
    <n v="243049.41"/>
    <n v="217764.93"/>
    <n v="6.2517975603082476E-6"/>
    <n v="445756.68249063351"/>
    <n v="111439.53"/>
    <n v="2.9999871005435281"/>
    <n v="367658156631.61084"/>
    <m/>
    <m/>
    <n v="495896184.1265161"/>
    <m/>
    <m/>
    <n v="6.6430560537974488"/>
    <m/>
    <m/>
    <n v="430.44620599736925"/>
    <n v="430.28"/>
    <n v="3.8627404799029819E-4"/>
    <n v="527.00785556923188"/>
    <m/>
    <m/>
  </r>
  <r>
    <x v="1256"/>
    <n v="42.93"/>
    <n v="43.64"/>
    <n v="176194.2"/>
    <n v="157843.04"/>
    <n v="21.835799999999999"/>
    <n v="20.314137276678725"/>
    <n v="245659.65"/>
    <n v="220102.26"/>
    <n v="6.2517975603082476E-6"/>
    <n v="452157.29145941423"/>
    <n v="113039.69"/>
    <n v="2.9999870086286879"/>
    <n v="378215420818.02411"/>
    <m/>
    <m/>
    <n v="506585934.69037461"/>
    <m/>
    <m/>
    <n v="6.595129183219381"/>
    <m/>
    <m/>
    <n v="435.05839373046786"/>
    <n v="434.88"/>
    <n v="4.1021369220906045E-4"/>
    <n v="532.65527539504819"/>
    <m/>
    <m/>
  </r>
  <r>
    <x v="1257"/>
    <n v="42.25"/>
    <n v="41.9"/>
    <n v="171616.06"/>
    <n v="153740.74"/>
    <n v="21.92887"/>
    <n v="20.842096478111486"/>
    <n v="244555.26"/>
    <n v="219111.39"/>
    <n v="6.2517975603082476E-6"/>
    <n v="440397.92886633659"/>
    <n v="110099.83"/>
    <n v="2.9999873647973532"/>
    <n v="358542010781.69501"/>
    <m/>
    <m/>
    <n v="486832209.22804976"/>
    <m/>
    <m/>
    <n v="6.6806581538937779"/>
    <m/>
    <m/>
    <n v="433.09198024557804"/>
    <n v="432.92"/>
    <n v="3.9725641129551015E-4"/>
    <n v="530.24831643115851"/>
    <m/>
    <m/>
  </r>
  <r>
    <x v="1258"/>
    <n v="40.36"/>
    <n v="40.68"/>
    <n v="166731.79999999999"/>
    <n v="149364.26"/>
    <n v="22.861160000000002"/>
    <n v="21.435400623743444"/>
    <n v="241335.15"/>
    <n v="216224.93"/>
    <n v="6.2517975603082476E-6"/>
    <n v="427853.59920112474"/>
    <n v="106963.75"/>
    <n v="2.9999869039849925"/>
    <n v="338115877441.38147"/>
    <m/>
    <m/>
    <n v="466040035.36693388"/>
    <m/>
    <m/>
    <n v="6.7755696942260428"/>
    <m/>
    <m/>
    <n v="427.37894674089699"/>
    <n v="427.2"/>
    <n v="4.1888282045188241E-4"/>
    <n v="523.25424084832855"/>
    <m/>
    <m/>
  </r>
  <r>
    <x v="1259"/>
    <n v="41.04"/>
    <n v="42.09"/>
    <n v="172297.33"/>
    <n v="154349.13"/>
    <n v="22.273240000000001"/>
    <n v="20.720017402166341"/>
    <n v="248070.74"/>
    <n v="222258.35"/>
    <n v="6.2517975603082476E-6"/>
    <n v="442124.62928516063"/>
    <n v="110531.51"/>
    <n v="2.9999872369893494"/>
    <n v="360670328033.651"/>
    <m/>
    <m/>
    <n v="489365713.01551461"/>
    <m/>
    <m/>
    <n v="6.6623326456684273"/>
    <m/>
    <m/>
    <n v="439.29625016525932"/>
    <n v="439.12"/>
    <n v="4.0137130000750254E-4"/>
    <n v="537.84558072436721"/>
    <m/>
    <m/>
  </r>
  <r>
    <x v="1260"/>
    <n v="45.54"/>
    <n v="44.99"/>
    <n v="184496.71"/>
    <n v="165274.81"/>
    <n v="20.464780000000001"/>
    <n v="19.253340656204116"/>
    <n v="256299.63"/>
    <n v="229626.83"/>
    <n v="5.4180167654571676E-6"/>
    <n v="473394.29298028169"/>
    <n v="118348.95"/>
    <n v="2.9999872663025884"/>
    <n v="411681642232.73425"/>
    <m/>
    <m/>
    <n v="541310134.1748513"/>
    <m/>
    <m/>
    <n v="6.426032594466677"/>
    <m/>
    <m/>
    <n v="453.83518602671688"/>
    <n v="453.68"/>
    <n v="3.4206054204921621E-4"/>
    <n v="555.64792917914951"/>
    <m/>
    <m/>
  </r>
  <r>
    <x v="1261"/>
    <n v="44.14"/>
    <n v="44.59"/>
    <n v="181515.55"/>
    <n v="162603.35"/>
    <n v="20.910540000000001"/>
    <n v="19.564546758509863"/>
    <n v="255095.22"/>
    <n v="228546.52"/>
    <n v="5.4180167654571676E-6"/>
    <n v="465733.67197777069"/>
    <n v="116433.8"/>
    <n v="2.9999868764720441"/>
    <n v="398357157230.03613"/>
    <m/>
    <m/>
    <n v="528180670.34700447"/>
    <m/>
    <m/>
    <n v="6.4777983682158498"/>
    <m/>
    <m/>
    <n v="451.6914976013062"/>
    <n v="451.52"/>
    <n v="3.7982282358739461E-4"/>
    <n v="553.02393479487841"/>
    <m/>
    <m/>
  </r>
  <r>
    <x v="1262"/>
    <n v="42.28"/>
    <n v="43.03"/>
    <n v="177305.98"/>
    <n v="158831.5"/>
    <n v="21.379300000000001"/>
    <n v="20.018378341260682"/>
    <n v="252122.9"/>
    <n v="225882.31"/>
    <n v="5.4180167654571676E-6"/>
    <n v="454921.6394889814"/>
    <n v="113730.78"/>
    <n v="2.9999869823189589"/>
    <n v="379860954515.83551"/>
    <m/>
    <m/>
    <n v="509797763.21950746"/>
    <m/>
    <m/>
    <n v="6.5527593635319548"/>
    <m/>
    <m/>
    <n v="446.41759040964632"/>
    <n v="446.24"/>
    <n v="3.9797062039781395E-4"/>
    <n v="546.56747864557133"/>
    <m/>
    <m/>
  </r>
  <r>
    <x v="1263"/>
    <n v="42.04"/>
    <n v="42.24"/>
    <n v="174330.17"/>
    <n v="156164.89000000001"/>
    <n v="21.649100000000001"/>
    <n v="20.35446537606542"/>
    <n v="253081.35"/>
    <n v="226739.79"/>
    <n v="5.4180167654571676E-6"/>
    <n v="447275.56832676352"/>
    <n v="111819.26"/>
    <n v="2.9999868388215369"/>
    <n v="367091434821.42426"/>
    <m/>
    <m/>
    <n v="496954563.91779459"/>
    <m/>
    <m/>
    <n v="6.6075942704119797"/>
    <m/>
    <m/>
    <n v="448.10372873961086"/>
    <n v="447.92"/>
    <n v="4.101820405670864E-4"/>
    <n v="548.6324886413845"/>
    <m/>
    <m/>
  </r>
  <r>
    <x v="1264"/>
    <n v="39.700000000000003"/>
    <n v="41.07"/>
    <n v="170643.01"/>
    <n v="152861.09"/>
    <n v="22.03905"/>
    <n v="20.785081263602276"/>
    <n v="251451.85"/>
    <n v="225278.67"/>
    <n v="5.4180167654571676E-6"/>
    <n v="437804.81724319817"/>
    <n v="109451.56"/>
    <n v="2.9999870010367888"/>
    <n v="351545189156.47717"/>
    <m/>
    <m/>
    <n v="481179710.22153538"/>
    <m/>
    <m/>
    <n v="6.6773150884746784"/>
    <m/>
    <m/>
    <n v="445.20769360842792"/>
    <n v="445.04"/>
    <n v="3.7680569932563301E-4"/>
    <n v="545.08734680112605"/>
    <m/>
    <m/>
  </r>
  <r>
    <x v="1265"/>
    <n v="40.93"/>
    <n v="41.17"/>
    <n v="171946.68"/>
    <n v="154026.42000000001"/>
    <n v="21.928470000000001"/>
    <n v="20.62662708308509"/>
    <n v="253683.36"/>
    <n v="227274.23999999999"/>
    <n v="5.5569757899665007E-6"/>
    <n v="441117.26715692523"/>
    <n v="110279.67999999999"/>
    <n v="2.999986825831606"/>
    <n v="356862718083.81543"/>
    <m/>
    <m/>
    <n v="486668089.40952516"/>
    <m/>
    <m/>
    <n v="6.651343596559669"/>
    <m/>
    <m/>
    <n v="449.12583480717126"/>
    <n v="448.96"/>
    <n v="3.6937546144710787E-4"/>
    <n v="549.88630716418334"/>
    <m/>
    <m/>
  </r>
  <r>
    <x v="1266"/>
    <n v="40.39"/>
    <n v="41.67"/>
    <n v="172528.06"/>
    <n v="154546.35999999999"/>
    <n v="22.028359999999999"/>
    <n v="20.556998713578228"/>
    <n v="255707.14"/>
    <n v="229086.07"/>
    <n v="5.5569757899665007E-6"/>
    <n v="442597.96479661198"/>
    <n v="110649.85"/>
    <n v="2.9999870293236905"/>
    <n v="359257764069.5354"/>
    <m/>
    <m/>
    <n v="489127634.19385105"/>
    <m/>
    <m/>
    <n v="6.6399444521385487"/>
    <m/>
    <m/>
    <n v="452.69773467307311"/>
    <n v="452.52"/>
    <n v="3.9276644805341654E-4"/>
    <n v="554.26016296079149"/>
    <m/>
    <m/>
  </r>
  <r>
    <x v="1267"/>
    <n v="38.85"/>
    <n v="40.200000000000003"/>
    <n v="168727.75"/>
    <n v="151141.28"/>
    <n v="22.33849"/>
    <n v="21.009925752297423"/>
    <n v="254415.01"/>
    <n v="227927.19"/>
    <n v="5.5569757899665007E-6"/>
    <n v="432838.21672527172"/>
    <n v="108209.91"/>
    <n v="2.9999868470944269"/>
    <n v="343413280810.07507"/>
    <m/>
    <m/>
    <n v="472957864.84922934"/>
    <m/>
    <m/>
    <n v="6.7129178176638824"/>
    <m/>
    <m/>
    <n v="450.39919637549241"/>
    <n v="450.24"/>
    <n v="3.5358114670480667E-4"/>
    <n v="551.44655350152743"/>
    <m/>
    <m/>
  </r>
  <r>
    <x v="1268"/>
    <n v="36.53"/>
    <n v="38.53"/>
    <n v="161585.75"/>
    <n v="144742.85"/>
    <n v="23.175650000000001"/>
    <n v="21.89936204151816"/>
    <n v="248162.16"/>
    <n v="222324.08"/>
    <n v="5.5569757899665007E-6"/>
    <n v="414506.6978017427"/>
    <n v="103627.02"/>
    <n v="2.999986661796727"/>
    <n v="314324633752.40509"/>
    <m/>
    <m/>
    <n v="442920249.59792376"/>
    <m/>
    <m/>
    <n v="6.8548320653061463"/>
    <m/>
    <m/>
    <n v="439.31885950613332"/>
    <n v="439.16"/>
    <n v="3.617349169626749E-4"/>
    <n v="537.88092521095007"/>
    <m/>
    <m/>
  </r>
  <r>
    <x v="1269"/>
    <n v="37.81"/>
    <n v="38.549999999999997"/>
    <n v="160326.45000000001"/>
    <n v="143611.6"/>
    <n v="23.545529999999999"/>
    <n v="22.070518359840392"/>
    <n v="248336.71"/>
    <n v="222475.51"/>
    <n v="5.0011503509583832E-6"/>
    <n v="411236.17536307627"/>
    <n v="102809.38"/>
    <n v="2.9999869210676717"/>
    <n v="309361616466.69733"/>
    <m/>
    <m/>
    <n v="437710939.21146405"/>
    <m/>
    <m/>
    <n v="6.8809029109295663"/>
    <m/>
    <m/>
    <n v="439.58498632952552"/>
    <n v="439.4"/>
    <n v="4.2099756378144448E-4"/>
    <n v="538.20911744390003"/>
    <m/>
    <m/>
  </r>
  <r>
    <x v="1270"/>
    <n v="37.67"/>
    <n v="38.69"/>
    <n v="160113.95000000001"/>
    <n v="143420.54"/>
    <n v="23.403009999999998"/>
    <n v="22.099880843357255"/>
    <n v="249048.47"/>
    <n v="223112.03"/>
    <n v="5.0011503509583832E-6"/>
    <n v="410681.10030023841"/>
    <n v="102670.62"/>
    <n v="2.9999865618834134"/>
    <n v="308526066254.98413"/>
    <m/>
    <m/>
    <n v="436833258.39849293"/>
    <m/>
    <m/>
    <n v="6.8853008555153714"/>
    <m/>
    <m/>
    <n v="440.83413530585568"/>
    <n v="440.68"/>
    <n v="3.4976696436350707E-4"/>
    <n v="539.73911370711096"/>
    <m/>
    <m/>
  </r>
  <r>
    <x v="1271"/>
    <n v="36.17"/>
    <n v="37.97"/>
    <n v="156880.13"/>
    <n v="140523.16"/>
    <n v="24.03791"/>
    <n v="22.546342366636463"/>
    <n v="247012.73"/>
    <n v="221287.18"/>
    <n v="5.0011503509583832E-6"/>
    <n v="402376.76621395291"/>
    <n v="100594.52"/>
    <n v="2.9999869397851184"/>
    <n v="296048483690.03802"/>
    <m/>
    <m/>
    <n v="423591846.28174818"/>
    <m/>
    <m/>
    <n v="6.954668220848224"/>
    <m/>
    <m/>
    <n v="437.22006432319534"/>
    <n v="437.04"/>
    <n v="4.1200879369229781E-4"/>
    <n v="535.31478107699422"/>
    <m/>
    <m/>
  </r>
  <r>
    <x v="1272"/>
    <n v="35.79"/>
    <n v="36.96"/>
    <n v="151042.39000000001"/>
    <n v="135293.38"/>
    <n v="24.873249999999999"/>
    <n v="23.385438287779905"/>
    <n v="240707.91"/>
    <n v="215637.88"/>
    <n v="5.0011503509583832E-6"/>
    <n v="387394.28961042565"/>
    <n v="96848.89"/>
    <n v="2.9999868827657772"/>
    <n v="274001691182.33737"/>
    <m/>
    <m/>
    <n v="399941103.10518783"/>
    <m/>
    <m/>
    <n v="7.0838980409847609"/>
    <m/>
    <m/>
    <n v="426.0499518001044"/>
    <n v="425.88"/>
    <n v="3.9906029892078365E-4"/>
    <n v="521.63911319010958"/>
    <m/>
    <m/>
  </r>
  <r>
    <x v="1273"/>
    <n v="33.94"/>
    <n v="36.590000000000003"/>
    <n v="147978.79999999999"/>
    <n v="132548.54999999999"/>
    <n v="25.379580000000001"/>
    <n v="23.859881697911629"/>
    <n v="236057.75"/>
    <n v="211470.96"/>
    <n v="5.0011503509583832E-6"/>
    <n v="379527.52394796896"/>
    <n v="94882.19"/>
    <n v="2.9999869727708535"/>
    <n v="262873237973.26993"/>
    <m/>
    <m/>
    <n v="387766386.39465547"/>
    <m/>
    <m/>
    <n v="7.1555708021753572"/>
    <m/>
    <m/>
    <n v="417.80903957994764"/>
    <n v="417.64"/>
    <n v="4.0474949704916163E-4"/>
    <n v="511.54981902638463"/>
    <m/>
    <m/>
  </r>
  <r>
    <x v="1274"/>
    <n v="39.18"/>
    <n v="39.409999999999997"/>
    <n v="159413.14000000001"/>
    <n v="142788.6"/>
    <n v="23.484369999999998"/>
    <n v="22.016584418682996"/>
    <n v="244060.49"/>
    <n v="218636.99"/>
    <n v="3.7506470229597966E-6"/>
    <n v="408823.75501065113"/>
    <n v="102206.27"/>
    <n v="2.999987036124605"/>
    <n v="303452086861.23126"/>
    <m/>
    <m/>
    <n v="432689328.848068"/>
    <m/>
    <m/>
    <n v="6.8786315467347396"/>
    <m/>
    <m/>
    <n v="431.94184424441062"/>
    <n v="431.76"/>
    <n v="4.2116973413608427E-4"/>
    <n v="528.85523716024591"/>
    <m/>
    <m/>
  </r>
  <r>
    <x v="1275"/>
    <n v="37.14"/>
    <n v="37.78"/>
    <n v="153136.23000000001"/>
    <n v="137165.75"/>
    <n v="24.307580000000002"/>
    <n v="22.883572061244038"/>
    <n v="239566.81"/>
    <n v="214610.59"/>
    <n v="3.7506470229597966E-6"/>
    <n v="392716.69842355978"/>
    <n v="98179.49"/>
    <n v="2.9999871503056266"/>
    <n v="279541313281.1637"/>
    <m/>
    <m/>
    <n v="407127216.49916464"/>
    <m/>
    <m/>
    <n v="7.0138852680057342"/>
    <m/>
    <m/>
    <n v="423.97852493981463"/>
    <n v="423.8"/>
    <n v="4.2124808828369886E-4"/>
    <n v="519.10578258571763"/>
    <m/>
    <m/>
  </r>
  <r>
    <x v="1276"/>
    <n v="38.1"/>
    <n v="38.5"/>
    <n v="155240.66"/>
    <n v="139050.19"/>
    <n v="24.417719999999999"/>
    <n v="22.569188051131519"/>
    <n v="242079.52"/>
    <n v="216860.74"/>
    <n v="3.7506470229597966E-6"/>
    <n v="398103.78574581526"/>
    <n v="99526.26"/>
    <n v="2.9999873977562834"/>
    <n v="287210315686.1272"/>
    <m/>
    <m/>
    <n v="415513156.08740109"/>
    <m/>
    <m/>
    <n v="6.9655241354666799"/>
    <m/>
    <m/>
    <n v="428.41500107581464"/>
    <n v="428.24"/>
    <n v="4.0865186767846673E-4"/>
    <n v="524.53823730922784"/>
    <m/>
    <m/>
  </r>
  <r>
    <x v="1277"/>
    <n v="37.15"/>
    <n v="37.979999999999997"/>
    <n v="152610.32"/>
    <n v="136693.65"/>
    <n v="24.372219999999999"/>
    <n v="22.951677240179112"/>
    <n v="238399.8"/>
    <n v="213563.55"/>
    <n v="3.7506470229597966E-6"/>
    <n v="391348.92056490062"/>
    <n v="97837.54"/>
    <n v="2.9999873317021324"/>
    <n v="277463873436.67798"/>
    <m/>
    <m/>
    <n v="404946467.87896478"/>
    <m/>
    <m/>
    <n v="7.0243650869219145"/>
    <m/>
    <m/>
    <n v="421.89260860049581"/>
    <n v="421.72"/>
    <n v="4.092966909223783E-4"/>
    <n v="516.55298534956307"/>
    <m/>
    <m/>
  </r>
  <r>
    <x v="1278"/>
    <n v="36.82"/>
    <n v="37.81"/>
    <n v="152894.34"/>
    <n v="136947.54"/>
    <n v="24.478619999999999"/>
    <n v="22.909047598388806"/>
    <n v="240058.81"/>
    <n v="215048.93"/>
    <n v="3.7506470229597966E-6"/>
    <n v="392067.69193735055"/>
    <n v="98017.24"/>
    <n v="2.9999870628610901"/>
    <n v="278483031860.23303"/>
    <m/>
    <m/>
    <n v="406070774.10127807"/>
    <m/>
    <m/>
    <n v="7.0176590258703717"/>
    <m/>
    <m/>
    <n v="424.81817528695495"/>
    <n v="424.64"/>
    <n v="4.1959138789327E-4"/>
    <n v="520.13553376158939"/>
    <m/>
    <m/>
  </r>
  <r>
    <x v="1279"/>
    <n v="38.32"/>
    <n v="38.630000000000003"/>
    <n v="156549.13"/>
    <n v="140219.6"/>
    <n v="23.858239999999999"/>
    <n v="22.361686336661986"/>
    <n v="244611.68"/>
    <n v="219125.05"/>
    <n v="3.7506470229597966E-6"/>
    <n v="401410.32265266345"/>
    <n v="100352.91"/>
    <n v="2.9999868728536465"/>
    <n v="291754223004.56964"/>
    <m/>
    <m/>
    <n v="420611924.94419086"/>
    <m/>
    <m/>
    <n v="6.9332818747638019"/>
    <m/>
    <m/>
    <n v="432.84346134906286"/>
    <n v="432.68"/>
    <n v="3.7778808602850766E-4"/>
    <n v="529.96321272766147"/>
    <m/>
    <m/>
  </r>
  <r>
    <x v="1280"/>
    <n v="37.950000000000003"/>
    <n v="38.4"/>
    <n v="154686.13"/>
    <n v="138550.41"/>
    <n v="24.145109999999999"/>
    <n v="22.627882383550528"/>
    <n v="242149.93"/>
    <n v="216918.98"/>
    <n v="3.7506470229597966E-6"/>
    <n v="396623.70090606099"/>
    <n v="99156.25"/>
    <n v="2.9999868985168456"/>
    <n v="284796265702.83014"/>
    <m/>
    <m/>
    <n v="413097445.70678306"/>
    <m/>
    <m/>
    <n v="6.9743676317605319"/>
    <m/>
    <m/>
    <n v="428.47691554241641"/>
    <n v="428.32"/>
    <n v="3.6635119167072183E-4"/>
    <n v="524.61749310093251"/>
    <m/>
    <m/>
  </r>
  <r>
    <x v="1281"/>
    <n v="36.08"/>
    <n v="36.49"/>
    <n v="148082.76999999999"/>
    <n v="132635.35"/>
    <n v="24.990670000000001"/>
    <n v="23.593922700368392"/>
    <n v="236476.46"/>
    <n v="211835.84"/>
    <n v="3.7506470229597966E-6"/>
    <n v="379683.06631481473"/>
    <n v="94921.08"/>
    <n v="2.9999867923417507"/>
    <n v="260468152335.60025"/>
    <m/>
    <m/>
    <n v="386639509.22957391"/>
    <m/>
    <m/>
    <n v="7.1230587422705689"/>
    <m/>
    <m/>
    <n v="418.42768041278896"/>
    <n v="418.28"/>
    <n v="3.5306591945349908E-4"/>
    <n v="512.31399720563354"/>
    <m/>
    <m/>
  </r>
  <r>
    <x v="1282"/>
    <n v="36.5"/>
    <n v="36.729999999999997"/>
    <n v="149752.09"/>
    <n v="134130.04"/>
    <n v="24.92306"/>
    <n v="23.328038829130342"/>
    <n v="236752.49"/>
    <n v="212082.31"/>
    <n v="3.7506470229597966E-6"/>
    <n v="383953.82737364591"/>
    <n v="95988.77"/>
    <n v="2.9999869502822665"/>
    <n v="266327629880.7457"/>
    <m/>
    <m/>
    <n v="393171397.2509917"/>
    <m/>
    <m/>
    <n v="7.0827389205173823"/>
    <m/>
    <m/>
    <n v="418.90588050283958"/>
    <n v="418.76"/>
    <n v="3.4836303094754051E-4"/>
    <n v="512.9000573716512"/>
    <m/>
    <m/>
  </r>
  <r>
    <x v="1283"/>
    <n v="35.299999999999997"/>
    <n v="35.840000000000003"/>
    <n v="147614.15"/>
    <n v="132214.62"/>
    <n v="25.204170000000001"/>
    <n v="23.661170707224866"/>
    <n v="232832.23"/>
    <n v="208569.75"/>
    <n v="3.7506470229597966E-6"/>
    <n v="378463.07106263778"/>
    <n v="94616.08"/>
    <n v="2.9999867999460323"/>
    <n v="258710416654.42499"/>
    <m/>
    <m/>
    <n v="384745787.34976876"/>
    <m/>
    <m/>
    <n v="7.1331251509638163"/>
    <m/>
    <m/>
    <n v="411.95939300160074"/>
    <n v="411.8"/>
    <n v="3.8706411267774854E-4"/>
    <n v="504.39546852957125"/>
    <m/>
    <m/>
  </r>
  <r>
    <x v="1284"/>
    <n v="34.53"/>
    <n v="34.799999999999997"/>
    <n v="140812.94"/>
    <n v="126121.45"/>
    <n v="26.527740000000001"/>
    <n v="24.751606360393488"/>
    <n v="224191.84"/>
    <n v="200827.4"/>
    <n v="5.4180167654571676E-6"/>
    <n v="360999.26348595222"/>
    <n v="90250.11"/>
    <n v="2.9999869638491545"/>
    <n v="234836812813.2287"/>
    <m/>
    <m/>
    <n v="358138711.54504079"/>
    <m/>
    <m/>
    <n v="7.2969219958911617"/>
    <m/>
    <m/>
    <n v="396.64258870386033"/>
    <n v="396.48"/>
    <n v="4.1008046776713769E-4"/>
    <n v="485.6434530455935"/>
    <m/>
    <m/>
  </r>
  <r>
    <x v="1285"/>
    <n v="33.36"/>
    <n v="34.18"/>
    <n v="140570.73000000001"/>
    <n v="125903.82"/>
    <n v="26.324680000000001"/>
    <n v="24.794316716896784"/>
    <n v="225435.79"/>
    <n v="201940.63"/>
    <n v="5.4180167654571676E-6"/>
    <n v="360369.5273401037"/>
    <n v="90092.67"/>
    <n v="2.9999872058415376"/>
    <n v="234017051957.96527"/>
    <m/>
    <m/>
    <n v="357208302.02505195"/>
    <m/>
    <m/>
    <n v="7.3030275467649171"/>
    <m/>
    <m/>
    <n v="398.83367305675972"/>
    <n v="398.68"/>
    <n v="3.8545464221861891E-4"/>
    <n v="488.32672022519256"/>
    <m/>
    <m/>
  </r>
  <r>
    <x v="1286"/>
    <n v="32.450000000000003"/>
    <n v="33.36"/>
    <n v="135632.07999999999"/>
    <n v="121479.78"/>
    <n v="27.277570000000001"/>
    <n v="25.665545635353908"/>
    <n v="218707.26"/>
    <n v="195912.26"/>
    <n v="5.4180167654571676E-6"/>
    <n v="347700.24136682472"/>
    <n v="86925.35"/>
    <n v="2.9999866709403493"/>
    <n v="217562495641.77991"/>
    <m/>
    <m/>
    <n v="338377544.93748963"/>
    <m/>
    <m/>
    <n v="7.4311419351049537"/>
    <m/>
    <m/>
    <n v="386.9203417303786"/>
    <n v="386.76"/>
    <n v="4.145768186436527E-4"/>
    <n v="473.74071272357543"/>
    <m/>
    <m/>
  </r>
  <r>
    <x v="1287"/>
    <n v="33.44"/>
    <n v="34.04"/>
    <n v="137485.47"/>
    <n v="123139.12"/>
    <n v="26.769770000000001"/>
    <n v="25.314969872913704"/>
    <n v="220359.75"/>
    <n v="197391.45"/>
    <n v="5.4180167654571676E-6"/>
    <n v="352442.91378711566"/>
    <n v="88111.02"/>
    <n v="2.9999867642789249"/>
    <n v="223497145961.02948"/>
    <m/>
    <m/>
    <n v="345307281.30666649"/>
    <m/>
    <m/>
    <n v="7.3801974004408537"/>
    <m/>
    <m/>
    <n v="389.83429626634256"/>
    <n v="389.68"/>
    <n v="3.9595633941336139E-4"/>
    <n v="477.30904745347573"/>
    <m/>
    <m/>
  </r>
  <r>
    <x v="1288"/>
    <n v="32.049999999999997"/>
    <n v="32.82"/>
    <n v="131834.13"/>
    <n v="118076.82"/>
    <n v="28.079840000000001"/>
    <n v="26.355678723095924"/>
    <n v="214744.55"/>
    <n v="192360.45"/>
    <n v="5.4180167654571676E-6"/>
    <n v="337947.50787746056"/>
    <n v="84487.16"/>
    <n v="2.999986600063969"/>
    <n v="205112865055.44376"/>
    <m/>
    <m/>
    <n v="324010587.24146056"/>
    <m/>
    <m/>
    <n v="7.5317028439063529"/>
    <m/>
    <m/>
    <n v="379.89128804841687"/>
    <n v="379.76"/>
    <n v="3.4571320943976858E-4"/>
    <n v="465.13544161890286"/>
    <m/>
    <m/>
  </r>
  <r>
    <x v="1289"/>
    <n v="32.869999999999997"/>
    <n v="33.39"/>
    <n v="132700.84"/>
    <n v="118851.17"/>
    <n v="27.87839"/>
    <n v="26.182837687749366"/>
    <n v="215483.35"/>
    <n v="193019.11"/>
    <n v="5.2790595175267185E-6"/>
    <n v="340144.3749172152"/>
    <n v="85036.37"/>
    <n v="2.9999870045865693"/>
    <n v="207778243575.28873"/>
    <m/>
    <m/>
    <n v="327188476.05126798"/>
    <m/>
    <m/>
    <n v="7.5064201714045611"/>
    <m/>
    <m/>
    <n v="381.17036915411285"/>
    <n v="381.04"/>
    <n v="3.4214033726853721E-4"/>
    <n v="466.70307130405541"/>
    <m/>
    <m/>
  </r>
  <r>
    <x v="1290"/>
    <n v="31.8"/>
    <n v="32.770000000000003"/>
    <n v="131756.79"/>
    <n v="118005.02"/>
    <n v="27.943190000000001"/>
    <n v="26.369243998343439"/>
    <n v="215514.59"/>
    <n v="193046.07"/>
    <n v="5.2790595175267185E-6"/>
    <n v="337716.31132010772"/>
    <n v="84429.36"/>
    <n v="2.9999866316659007"/>
    <n v="204811549574.65488"/>
    <m/>
    <m/>
    <n v="323691289.62977839"/>
    <m/>
    <m/>
    <n v="7.5329447381973589"/>
    <m/>
    <m/>
    <n v="381.21633422276687"/>
    <n v="381.08"/>
    <n v="3.5775748600519464E-4"/>
    <n v="466.75986223110584"/>
    <m/>
    <m/>
  </r>
  <r>
    <x v="1291"/>
    <n v="33.65"/>
    <n v="33.83"/>
    <n v="136153.41"/>
    <n v="121942.13"/>
    <n v="27.051069999999999"/>
    <n v="25.48946266159761"/>
    <n v="218826.38"/>
    <n v="196011.57"/>
    <n v="5.2790595175267185E-6"/>
    <n v="348977.1283344223"/>
    <n v="87244.57"/>
    <n v="2.9999867995729965"/>
    <n v="218469458670.46866"/>
    <m/>
    <m/>
    <n v="339887445.6488151"/>
    <m/>
    <m/>
    <n v="7.4070876646577295"/>
    <m/>
    <m/>
    <n v="387.06500721590533"/>
    <n v="386.92"/>
    <n v="3.7477312081390934E-4"/>
    <n v="473.92147507618984"/>
    <m/>
    <m/>
  </r>
  <r>
    <x v="1292"/>
    <n v="31.37"/>
    <n v="32.25"/>
    <n v="130422.29"/>
    <n v="116808.56"/>
    <n v="28.25132"/>
    <n v="26.562528556343736"/>
    <n v="212166.98"/>
    <n v="190045.45"/>
    <n v="5.2790595175267185E-6"/>
    <n v="334279.44575103157"/>
    <n v="83570.13"/>
    <n v="2.9999871455391007"/>
    <n v="200067035933.52551"/>
    <m/>
    <m/>
    <n v="318421309.80450195"/>
    <m/>
    <m/>
    <n v="7.5628041326625812"/>
    <m/>
    <m/>
    <n v="375.27656038427085"/>
    <n v="375.12"/>
    <n v="4.1736080259879849E-4"/>
    <n v="459.4882323481782"/>
    <m/>
    <m/>
  </r>
  <r>
    <x v="1293"/>
    <n v="33.119999999999997"/>
    <n v="33.22"/>
    <n v="133652.13"/>
    <n v="119700.65"/>
    <n v="27.62255"/>
    <n v="25.90486080311986"/>
    <n v="214395.37"/>
    <n v="192040.5"/>
    <n v="5.2790595175267185E-6"/>
    <n v="342549.34913013224"/>
    <n v="85637.62"/>
    <n v="2.9999867947069552"/>
    <n v="209965663927.41815"/>
    <m/>
    <m/>
    <n v="330243942.70862085"/>
    <m/>
    <m/>
    <n v="7.4689851259743953"/>
    <m/>
    <m/>
    <n v="379.20884378008242"/>
    <n v="379.08"/>
    <n v="3.398854597511658E-4"/>
    <n v="464.30342490797415"/>
    <m/>
    <m/>
  </r>
  <r>
    <x v="1294"/>
    <n v="30.24"/>
    <n v="31.23"/>
    <n v="123886.8"/>
    <n v="110952.8"/>
    <n v="29.57761"/>
    <n v="27.798015406512338"/>
    <n v="199984.76"/>
    <n v="179129.44"/>
    <n v="5.1401040459531089E-6"/>
    <n v="317497.65948977426"/>
    <n v="79374.679999999993"/>
    <n v="2.9999866391873868"/>
    <n v="179255091215.97421"/>
    <m/>
    <m/>
    <n v="294033619.54941463"/>
    <m/>
    <m/>
    <n v="7.7413012997988435"/>
    <m/>
    <m/>
    <n v="353.69440251401056"/>
    <n v="353.56"/>
    <n v="3.8014060982738407E-4"/>
    <n v="433.06495898446229"/>
    <m/>
    <m/>
  </r>
  <r>
    <x v="1295"/>
    <n v="28.8"/>
    <n v="30.42"/>
    <n v="121933.23"/>
    <n v="109202.62"/>
    <n v="30.177029999999998"/>
    <n v="28.23650394041297"/>
    <n v="200519.05"/>
    <n v="179607.09"/>
    <n v="5.1401040459531089E-6"/>
    <n v="312483.42168532469"/>
    <n v="78121.11"/>
    <n v="2.9999869649231137"/>
    <n v="173592962218.8895"/>
    <m/>
    <m/>
    <n v="287073695.42027754"/>
    <m/>
    <m/>
    <n v="7.8021542355397013"/>
    <m/>
    <m/>
    <n v="354.63070406022712"/>
    <n v="354.48"/>
    <n v="4.2514122158410217E-4"/>
    <n v="434.21184651429445"/>
    <m/>
    <m/>
  </r>
  <r>
    <x v="1296"/>
    <n v="29.03"/>
    <n v="30.74"/>
    <n v="122334.95"/>
    <n v="109561.84"/>
    <n v="29.868079999999999"/>
    <n v="28.143620482621614"/>
    <n v="202562.9"/>
    <n v="181436.87"/>
    <n v="5.1401040459531089E-6"/>
    <n v="313505.28187922854"/>
    <n v="78376.58"/>
    <n v="2.9999867547069359"/>
    <n v="174728023075.64951"/>
    <m/>
    <m/>
    <n v="288487414.49834418"/>
    <m/>
    <m/>
    <n v="7.789118978697255"/>
    <m/>
    <m/>
    <n v="358.23664758909098"/>
    <n v="358.08"/>
    <n v="4.3746534040156604E-4"/>
    <n v="438.62746493291797"/>
    <m/>
    <m/>
  </r>
  <r>
    <x v="1297"/>
    <n v="31.35"/>
    <n v="32.39"/>
    <n v="129090.98"/>
    <n v="115611.9"/>
    <n v="27.78604"/>
    <n v="26.589515581343129"/>
    <n v="207442.59"/>
    <n v="185806.7"/>
    <n v="5.1401040459531089E-6"/>
    <n v="330810.75565942784"/>
    <n v="82702.97"/>
    <n v="2.9999864050762364"/>
    <n v="194017388302.57217"/>
    <m/>
    <m/>
    <n v="312380049.58920801"/>
    <m/>
    <m/>
    <n v="7.5738623086354391"/>
    <m/>
    <m/>
    <n v="366.85753403048278"/>
    <n v="366.72"/>
    <n v="3.7503825938789426E-4"/>
    <n v="449.1834310488677"/>
    <m/>
    <m/>
  </r>
  <r>
    <x v="1298"/>
    <n v="32.630000000000003"/>
    <n v="33.04"/>
    <n v="131144.54999999999"/>
    <n v="117450.45"/>
    <n v="27.59205"/>
    <n v="26.166668505288861"/>
    <n v="208067.32"/>
    <n v="186365.32"/>
    <n v="5.1401040459531089E-6"/>
    <n v="336065.07463962375"/>
    <n v="84016.55"/>
    <n v="2.9999866054917006"/>
    <n v="200180197320.16028"/>
    <m/>
    <m/>
    <n v="319828547.0415386"/>
    <m/>
    <m/>
    <n v="7.5134440351468781"/>
    <m/>
    <m/>
    <n v="367.95338268929606"/>
    <n v="367.8"/>
    <n v="4.1702743147387089E-4"/>
    <n v="450.5256910446621"/>
    <m/>
    <m/>
  </r>
  <r>
    <x v="1299"/>
    <n v="30.62"/>
    <n v="31.53"/>
    <n v="125096.69"/>
    <n v="112031.69"/>
    <n v="28.936630000000001"/>
    <n v="27.373908636167197"/>
    <n v="201751.4"/>
    <n v="180704.33"/>
    <n v="4.8621984320984524E-6"/>
    <n v="320535.83782908571"/>
    <n v="80134.23"/>
    <n v="2.9999864955223967"/>
    <n v="181679623876.90817"/>
    <m/>
    <m/>
    <n v="297683444.25849718"/>
    <m/>
    <m/>
    <n v="7.685966039604506"/>
    <m/>
    <m/>
    <n v="356.7492958124667"/>
    <n v="356.6"/>
    <n v="4.18664645167377E-4"/>
    <n v="436.80921321056462"/>
    <m/>
    <m/>
  </r>
  <r>
    <x v="1300"/>
    <n v="32.36"/>
    <n v="32.47"/>
    <n v="128848.62"/>
    <n v="115391.23"/>
    <n v="28.24061"/>
    <n v="26.553036068596818"/>
    <n v="203115.11"/>
    <n v="181924.89"/>
    <n v="4.8621984320984524E-6"/>
    <n v="330141.37551590346"/>
    <n v="82535.62"/>
    <n v="2.9999866180917221"/>
    <n v="192568056759.07437"/>
    <m/>
    <m/>
    <n v="311070593.72004282"/>
    <m/>
    <m/>
    <n v="7.5705278934827724"/>
    <m/>
    <m/>
    <n v="359.15193450903541"/>
    <n v="359"/>
    <n v="4.2321590260563369E-4"/>
    <n v="439.75152216375977"/>
    <m/>
    <m/>
  </r>
  <r>
    <x v="1301"/>
    <n v="31.67"/>
    <n v="32.049999999999997"/>
    <n v="126708.42"/>
    <n v="113474"/>
    <n v="28.510580000000001"/>
    <n v="26.994215847526252"/>
    <n v="203963.17"/>
    <n v="182683.59"/>
    <n v="4.8621984320984524E-6"/>
    <n v="324649.74838383676"/>
    <n v="81162.710000000006"/>
    <n v="2.999986550274587"/>
    <n v="186161493832.30093"/>
    <m/>
    <m/>
    <n v="303315009.25996053"/>
    <m/>
    <m/>
    <n v="7.6332215305197266"/>
    <m/>
    <m/>
    <n v="360.64269608671742"/>
    <n v="360.52"/>
    <n v="3.403308740637101E-4"/>
    <n v="441.57731903394097"/>
    <m/>
    <m/>
  </r>
  <r>
    <x v="1302"/>
    <n v="28.92"/>
    <n v="30.43"/>
    <n v="122307.62"/>
    <n v="109532.3"/>
    <n v="29.016999999999999"/>
    <n v="27.931902900121511"/>
    <n v="202154.44"/>
    <n v="181062.68"/>
    <n v="4.8621984320984524E-6"/>
    <n v="313366.46654561214"/>
    <n v="78341.88"/>
    <n v="2.9999865531132532"/>
    <n v="173221273654.35019"/>
    <m/>
    <m/>
    <n v="287508057.88354957"/>
    <m/>
    <m/>
    <n v="7.7655954566308871"/>
    <m/>
    <m/>
    <n v="357.43582810173109"/>
    <n v="357.28"/>
    <n v="4.361512027852843E-4"/>
    <n v="437.65125257541791"/>
    <m/>
    <m/>
  </r>
  <r>
    <x v="1303"/>
    <n v="30.04"/>
    <n v="30.6"/>
    <n v="119328.59"/>
    <n v="106862.84"/>
    <n v="30.455670000000001"/>
    <n v="28.612643626973394"/>
    <n v="198039"/>
    <n v="177373.98"/>
    <n v="4.1674654807088984E-6"/>
    <n v="305711.47821354395"/>
    <n v="76428.12"/>
    <n v="2.9999868924362389"/>
    <n v="164757683862.40909"/>
    <m/>
    <m/>
    <n v="276989610.98083305"/>
    <m/>
    <m/>
    <n v="7.8596111052318953"/>
    <m/>
    <m/>
    <n v="350.13357127451314"/>
    <n v="350"/>
    <n v="3.8163221289466698E-4"/>
    <n v="428.71163938582413"/>
    <m/>
    <m/>
  </r>
  <r>
    <x v="1304"/>
    <n v="29.63"/>
    <n v="30.58"/>
    <n v="119746.61"/>
    <n v="107236.75"/>
    <n v="30.095849999999999"/>
    <n v="28.512528810835608"/>
    <n v="198227.94"/>
    <n v="177542.47"/>
    <n v="4.1674654807088984E-6"/>
    <n v="306774.93568686012"/>
    <n v="76693.990000000005"/>
    <n v="2.9999866441537346"/>
    <n v="165903840002.02884"/>
    <m/>
    <m/>
    <n v="278440708.98501509"/>
    <m/>
    <m/>
    <n v="7.8456566214270405"/>
    <m/>
    <m/>
    <n v="350.45907213657239"/>
    <n v="350.32"/>
    <n v="3.9698600300419606E-4"/>
    <n v="429.11066043577409"/>
    <m/>
    <m/>
  </r>
  <r>
    <x v="1305"/>
    <n v="31.02"/>
    <n v="32.19"/>
    <n v="126067.65"/>
    <n v="112896.99"/>
    <n v="28.55829"/>
    <n v="27.007561940091723"/>
    <n v="203899.59"/>
    <n v="182621.54"/>
    <n v="4.1674654807088984E-6"/>
    <n v="322960.72683346679"/>
    <n v="80740.45"/>
    <n v="2.9999867084400296"/>
    <n v="183410002039.55026"/>
    <m/>
    <m/>
    <n v="300483085.95874983"/>
    <m/>
    <m/>
    <n v="7.6384005290673489"/>
    <m/>
    <m/>
    <n v="360.47753262550088"/>
    <n v="360.32"/>
    <n v="4.3720200238928086E-4"/>
    <n v="441.3779922312213"/>
    <m/>
    <m/>
  </r>
  <r>
    <x v="1306"/>
    <n v="30.18"/>
    <n v="31.58"/>
    <n v="124582.83"/>
    <n v="111566.82"/>
    <n v="29.085979999999999"/>
    <n v="27.325769260462728"/>
    <n v="202375.48"/>
    <n v="181255.72"/>
    <n v="4.1674654807088984E-6"/>
    <n v="319149.1254604733"/>
    <n v="79787.539999999994"/>
    <n v="2.9999870338209864"/>
    <n v="179080721940.19781"/>
    <m/>
    <m/>
    <n v="295169747.43841785"/>
    <m/>
    <m/>
    <n v="7.6831989652580734"/>
    <m/>
    <m/>
    <n v="357.77430876273547"/>
    <n v="357.64"/>
    <n v="3.755417814994555E-4"/>
    <n v="438.06857526957606"/>
    <m/>
    <m/>
  </r>
  <r>
    <x v="1307"/>
    <n v="29.62"/>
    <n v="31.6"/>
    <n v="124054.89"/>
    <n v="111093.57"/>
    <n v="29.072870000000002"/>
    <n v="27.44168114450239"/>
    <n v="202719.42"/>
    <n v="181563.01"/>
    <n v="4.1674654807088984E-6"/>
    <n v="317788.93013095984"/>
    <n v="79447.490000000005"/>
    <n v="2.9999870371104214"/>
    <n v="177554167136.45468"/>
    <m/>
    <m/>
    <n v="293288835.23362631"/>
    <m/>
    <m/>
    <n v="7.6992940660214444"/>
    <m/>
    <m/>
    <n v="358.37361263919723"/>
    <n v="358.24"/>
    <n v="3.7296962705779535E-4"/>
    <n v="438.80286009479187"/>
    <m/>
    <m/>
  </r>
  <r>
    <x v="1308"/>
    <n v="29.77"/>
    <n v="31.77"/>
    <n v="123126.42"/>
    <n v="110260.72"/>
    <n v="29.256229999999999"/>
    <n v="27.647406859691838"/>
    <n v="202561.66"/>
    <n v="181419.45"/>
    <n v="5.2790595175267185E-6"/>
    <n v="315387.41517440276"/>
    <n v="78847.11"/>
    <n v="2.9999870023695574"/>
    <n v="174871031475.61807"/>
    <m/>
    <m/>
    <n v="289982386.75579059"/>
    <m/>
    <m/>
    <n v="7.7275508134433428"/>
    <m/>
    <m/>
    <n v="358.06852543385543"/>
    <n v="357.92"/>
    <n v="4.1496824389652964E-4"/>
    <n v="438.43074407786395"/>
    <m/>
    <m/>
  </r>
  <r>
    <x v="1309"/>
    <n v="28.27"/>
    <n v="30.67"/>
    <n v="118892.35"/>
    <n v="106468.49"/>
    <n v="30.48441"/>
    <n v="28.598292412729485"/>
    <n v="199227.48"/>
    <n v="178432.32"/>
    <n v="5.2790595175267185E-6"/>
    <n v="304534.45033501944"/>
    <n v="76133.86"/>
    <n v="2.9999870009877267"/>
    <n v="162835746141.11597"/>
    <m/>
    <m/>
    <n v="275019572.80644304"/>
    <m/>
    <m/>
    <n v="7.8602342126340181"/>
    <m/>
    <m/>
    <n v="352.16610358135722"/>
    <n v="352.04"/>
    <n v="3.5820810520736934E-4"/>
    <n v="431.20409942535844"/>
    <m/>
    <m/>
  </r>
  <r>
    <x v="1310"/>
    <n v="28.46"/>
    <n v="30.61"/>
    <n v="119611.92"/>
    <n v="107112.3"/>
    <n v="29.921769999999999"/>
    <n v="28.425359870545041"/>
    <n v="201838.55"/>
    <n v="180769.91"/>
    <n v="5.2790595175267185E-6"/>
    <n v="306370.10805414716"/>
    <n v="76592.77"/>
    <n v="2.9999873102140993"/>
    <n v="164798486409.70941"/>
    <m/>
    <m/>
    <n v="277511457.53273296"/>
    <m/>
    <m/>
    <n v="7.8362650146557273"/>
    <m/>
    <m/>
    <n v="356.77288346710753"/>
    <n v="356.64"/>
    <n v="3.7259832634473078E-4"/>
    <n v="436.8452754206902"/>
    <m/>
    <m/>
  </r>
  <r>
    <x v="1311"/>
    <n v="28.11"/>
    <n v="29.93"/>
    <n v="116951.78"/>
    <n v="104729.58"/>
    <n v="30.877389999999998"/>
    <n v="29.057683828398108"/>
    <n v="198090.59"/>
    <n v="177412.23"/>
    <n v="5.2790595175267185E-6"/>
    <n v="299549.20713421074"/>
    <n v="74887.53"/>
    <n v="2.9999878101762838"/>
    <n v="157460293481.961"/>
    <m/>
    <m/>
    <n v="268248994.93541756"/>
    <m/>
    <m/>
    <n v="7.9232178980797858"/>
    <m/>
    <m/>
    <n v="350.13939464978489"/>
    <n v="350"/>
    <n v="3.98270427956815E-4"/>
    <n v="428.72346808675871"/>
    <m/>
    <m/>
  </r>
  <r>
    <x v="1312"/>
    <n v="28.15"/>
    <n v="29.5"/>
    <n v="114985.88"/>
    <n v="102968.58"/>
    <n v="31.227930000000001"/>
    <n v="29.546281044407277"/>
    <n v="195821.67"/>
    <n v="175379.22"/>
    <n v="5.2790595175267185E-6"/>
    <n v="294506.75586091081"/>
    <n v="73626.92"/>
    <n v="2.9999874483532762"/>
    <n v="152158912266.94397"/>
    <m/>
    <m/>
    <n v="261480684.43278164"/>
    <m/>
    <m/>
    <n v="7.989623343135805"/>
    <m/>
    <m/>
    <n v="346.12047516799078"/>
    <n v="346"/>
    <n v="3.4819412714104381E-4"/>
    <n v="423.80302068377989"/>
    <m/>
    <m/>
  </r>
  <r>
    <x v="1313"/>
    <n v="30.81"/>
    <n v="31.34"/>
    <n v="120575.95"/>
    <n v="107972.8"/>
    <n v="29.934290000000001"/>
    <n v="28.110346990271118"/>
    <n v="200972.37"/>
    <n v="179989.45"/>
    <n v="4.4453533327715178E-6"/>
    <n v="308801.69217535638"/>
    <n v="77200.67"/>
    <n v="2.999987204455044"/>
    <n v="166928188230.1254"/>
    <m/>
    <m/>
    <n v="280534354.16846091"/>
    <m/>
    <m/>
    <n v="7.7948688795112124"/>
    <m/>
    <m/>
    <n v="355.1985023657345"/>
    <n v="355.08"/>
    <n v="3.3373427321881088E-4"/>
    <n v="434.91993096176668"/>
    <m/>
    <m/>
  </r>
  <r>
    <x v="1314"/>
    <n v="32.68"/>
    <n v="32.79"/>
    <n v="124744.42"/>
    <n v="111705.08"/>
    <n v="28.899319999999999"/>
    <n v="27.138660733502292"/>
    <n v="204622.81"/>
    <n v="183257.95"/>
    <n v="4.4453533327715178E-6"/>
    <n v="319469.58493159857"/>
    <n v="79867.649999999994"/>
    <n v="2.9999872906189"/>
    <n v="178461278409.51236"/>
    <m/>
    <m/>
    <n v="295077309.67377681"/>
    <m/>
    <m/>
    <n v="7.6599474590627921"/>
    <m/>
    <m/>
    <n v="361.64147053037203"/>
    <n v="361.52"/>
    <n v="3.3599947547036102E-4"/>
    <n v="442.80945645837267"/>
    <m/>
    <m/>
  </r>
  <r>
    <x v="1315"/>
    <n v="31.54"/>
    <n v="32.89"/>
    <n v="125707.51"/>
    <n v="112567"/>
    <n v="28.657599999999999"/>
    <n v="26.929257952004615"/>
    <n v="204514.24"/>
    <n v="183159.9"/>
    <n v="4.4453533327715178E-6"/>
    <n v="321928.20172100054"/>
    <n v="80482.3"/>
    <n v="2.9999875962913651"/>
    <n v="181207918010.75821"/>
    <m/>
    <m/>
    <n v="298489686.47390527"/>
    <m/>
    <m/>
    <n v="7.6301966589125092"/>
    <m/>
    <m/>
    <n v="361.44077519770036"/>
    <n v="361.32"/>
    <n v="3.3426103647848926E-4"/>
    <n v="442.56420142671988"/>
    <m/>
    <m/>
  </r>
  <r>
    <x v="1316"/>
    <n v="30.03"/>
    <n v="31.51"/>
    <n v="124744.85"/>
    <n v="111704.47"/>
    <n v="28.661999999999999"/>
    <n v="27.135599889351642"/>
    <n v="204031.33"/>
    <n v="182726.6"/>
    <n v="4.4453533327715178E-6"/>
    <n v="319455.10668218869"/>
    <n v="79864.03"/>
    <n v="2.9999873119624527"/>
    <n v="178423680925.32391"/>
    <m/>
    <m/>
    <n v="295056149.52788532"/>
    <m/>
    <m/>
    <n v="7.6592299987601571"/>
    <m/>
    <m/>
    <n v="360.5785294371758"/>
    <n v="360.44"/>
    <n v="3.8433425029360535E-4"/>
    <n v="441.50891312752873"/>
    <m/>
    <m/>
  </r>
  <r>
    <x v="1317"/>
    <n v="27.99"/>
    <n v="30.64"/>
    <n v="120938"/>
    <n v="108295.07"/>
    <n v="29.55434"/>
    <n v="27.963822021042123"/>
    <n v="203529.76"/>
    <n v="182276.59"/>
    <n v="4.4453533327715178E-6"/>
    <n v="309698.71422370546"/>
    <n v="77424.92"/>
    <n v="2.9999875262861813"/>
    <n v="167525297144.86395"/>
    <m/>
    <m/>
    <n v="281545067.7329914"/>
    <m/>
    <m/>
    <n v="7.7759136129525581"/>
    <m/>
    <m/>
    <n v="359.68334904950626"/>
    <n v="359.56"/>
    <n v="3.4305553873137384E-4"/>
    <n v="440.41329580040212"/>
    <m/>
    <m/>
  </r>
  <r>
    <x v="1318"/>
    <n v="31.17"/>
    <n v="33.01"/>
    <n v="126143.32"/>
    <n v="112954.78"/>
    <n v="28.308440000000001"/>
    <n v="26.760597339533817"/>
    <n v="208016.66"/>
    <n v="186292.52"/>
    <n v="5.4180167654571676E-6"/>
    <n v="323004.89793047967"/>
    <n v="80751.48"/>
    <n v="2.9999873430242974"/>
    <n v="181920106189.53067"/>
    <m/>
    <m/>
    <n v="299707887.53801435"/>
    <m/>
    <m/>
    <n v="7.6080288937666651"/>
    <m/>
    <m/>
    <n v="367.58583077319241"/>
    <n v="367.44"/>
    <n v="3.9688322771724849E-4"/>
    <n v="450.09094777889572"/>
    <m/>
    <m/>
  </r>
  <r>
    <x v="1319"/>
    <n v="30.58"/>
    <n v="32.42"/>
    <n v="123637.84"/>
    <n v="110710.65"/>
    <n v="28.958480000000002"/>
    <n v="27.292263722378067"/>
    <n v="207011.28"/>
    <n v="185391.13"/>
    <n v="5.4180167654571676E-6"/>
    <n v="316581.60033127829"/>
    <n v="79145.649999999994"/>
    <n v="2.9999873692524899"/>
    <n v="174684557312.34082"/>
    <m/>
    <m/>
    <n v="290773425.97420645"/>
    <m/>
    <m/>
    <n v="7.6834051971364676"/>
    <m/>
    <m/>
    <n v="365.80030602069837"/>
    <n v="365.64"/>
    <n v="4.3842583059405804E-4"/>
    <n v="447.90515054369581"/>
    <m/>
    <m/>
  </r>
  <r>
    <x v="1320"/>
    <n v="29.05"/>
    <n v="31.07"/>
    <n v="118570.6"/>
    <n v="106172.62"/>
    <n v="29.948779999999999"/>
    <n v="28.410973724894202"/>
    <n v="202291.99"/>
    <n v="181163.72"/>
    <n v="5.4180167654571676E-6"/>
    <n v="303599.24605521711"/>
    <n v="75900.05"/>
    <n v="2.9999874315658173"/>
    <n v="160357535389.98138"/>
    <m/>
    <m/>
    <n v="272892603.27625632"/>
    <m/>
    <m/>
    <n v="7.8406725248823044"/>
    <m/>
    <m/>
    <n v="357.45234511489525"/>
    <n v="357.32"/>
    <n v="3.7038261193123034E-4"/>
    <n v="437.68394743595343"/>
    <m/>
    <m/>
  </r>
  <r>
    <x v="1321"/>
    <n v="26.36"/>
    <n v="29.41"/>
    <n v="113179.48"/>
    <n v="101344.63"/>
    <n v="31.364899999999999"/>
    <n v="29.702906588885423"/>
    <n v="199186.82"/>
    <n v="178381.89"/>
    <n v="5.4180167654571676E-6"/>
    <n v="289788.25230171898"/>
    <n v="72447.289999999994"/>
    <n v="2.9999874709146335"/>
    <n v="145767851609.74417"/>
    <m/>
    <m/>
    <n v="254276287.51532722"/>
    <m/>
    <m/>
    <n v="8.0187333540450751"/>
    <m/>
    <m/>
    <n v="351.95689073188498"/>
    <n v="351.84"/>
    <n v="3.322269551073731E-4"/>
    <n v="430.95548872345989"/>
    <m/>
    <m/>
  </r>
  <r>
    <x v="1322"/>
    <n v="25.93"/>
    <n v="29.28"/>
    <n v="111233.56"/>
    <n v="99601.64"/>
    <n v="32.099589999999999"/>
    <n v="30.213756242738434"/>
    <n v="198514.07"/>
    <n v="177778.44"/>
    <n v="5.4180167654571676E-6"/>
    <n v="284798.91377490811"/>
    <n v="71199.95"/>
    <n v="2.9999875530096318"/>
    <n v="140748233210.7027"/>
    <m/>
    <m/>
    <n v="247714101.93235552"/>
    <m/>
    <m/>
    <n v="8.087478514279665"/>
    <m/>
    <m/>
    <n v="350.75960951341631"/>
    <n v="350.64"/>
    <n v="3.4111770880773662E-4"/>
    <n v="429.48994204588661"/>
    <m/>
    <m/>
  </r>
  <r>
    <x v="1323"/>
    <n v="25.35"/>
    <n v="28.2"/>
    <n v="107269.59"/>
    <n v="96050.58"/>
    <n v="33.191040000000001"/>
    <n v="31.29095598807735"/>
    <n v="194885.27"/>
    <n v="174525.79"/>
    <n v="5.4180167654571676E-6"/>
    <n v="274629.59915091028"/>
    <n v="68657.61"/>
    <n v="2.999987753009612"/>
    <n v="130696543536.30055"/>
    <m/>
    <m/>
    <n v="234459869.79460487"/>
    <m/>
    <m/>
    <n v="8.2310057084247159"/>
    <m/>
    <m/>
    <n v="344.32260091797673"/>
    <n v="344.2"/>
    <n v="3.5619092962435595E-4"/>
    <n v="421.60949010600433"/>
    <m/>
    <m/>
  </r>
  <r>
    <x v="1324"/>
    <n v="26.35"/>
    <n v="28.76"/>
    <n v="109136.98"/>
    <n v="97722.14"/>
    <n v="32.667839999999998"/>
    <n v="30.746402166627959"/>
    <n v="195065.25"/>
    <n v="174686.02"/>
    <n v="5.4180167654571676E-6"/>
    <n v="279403.64310011483"/>
    <n v="69851.13"/>
    <n v="2.9999874461603531"/>
    <n v="135240163918.94676"/>
    <m/>
    <m/>
    <n v="240577990.34679461"/>
    <m/>
    <m/>
    <n v="8.159171597946548"/>
    <m/>
    <m/>
    <n v="344.63218537590103"/>
    <n v="344.48"/>
    <n v="4.4178290728358327E-4"/>
    <n v="421.98902657000758"/>
    <m/>
    <m/>
  </r>
  <r>
    <x v="1325"/>
    <n v="26.22"/>
    <n v="28.96"/>
    <n v="108165.98"/>
    <n v="96852.17"/>
    <n v="32.887680000000003"/>
    <n v="31.020121586739929"/>
    <n v="193248.84"/>
    <n v="173058.43"/>
    <n v="5.4180167654571676E-6"/>
    <n v="276911.01542532316"/>
    <n v="69227.97"/>
    <n v="2.9999875111941483"/>
    <n v="132826931483.84624"/>
    <m/>
    <m/>
    <n v="237363100.89209315"/>
    <m/>
    <m/>
    <n v="8.1952767468319987"/>
    <m/>
    <m/>
    <n v="341.4147118000738"/>
    <n v="341.28"/>
    <n v="3.9472515258398566E-4"/>
    <n v="418.04981047955118"/>
    <m/>
    <m/>
  </r>
  <r>
    <x v="1326"/>
    <n v="27.95"/>
    <n v="30.53"/>
    <n v="114110.01"/>
    <n v="102173.95"/>
    <n v="31.132259999999999"/>
    <n v="29.315644932702327"/>
    <n v="198898.16"/>
    <n v="178116.57"/>
    <n v="5.4180167654571676E-6"/>
    <n v="292120.94467910298"/>
    <n v="73030.47"/>
    <n v="2.9999871927306914"/>
    <n v="147418068847.34705"/>
    <m/>
    <m/>
    <n v="256924383.73832005"/>
    <m/>
    <m/>
    <n v="7.9699145158644837"/>
    <m/>
    <m/>
    <n v="351.38685523465955"/>
    <n v="351.24"/>
    <n v="4.181050981082457E-4"/>
    <n v="430.26080642079256"/>
    <m/>
    <m/>
  </r>
  <r>
    <x v="1327"/>
    <n v="29"/>
    <n v="30.79"/>
    <n v="113065.60000000001"/>
    <n v="101236.57"/>
    <n v="31.350729999999999"/>
    <n v="29.584597040818107"/>
    <n v="199233.32"/>
    <n v="178412.85"/>
    <n v="5.2790595175267185E-6"/>
    <n v="289419.03132332693"/>
    <n v="72354.990000000005"/>
    <n v="2.9999871649947973"/>
    <n v="144690027584.35672"/>
    <m/>
    <m/>
    <n v="253378991.93810409"/>
    <m/>
    <m/>
    <n v="8.0056404067675668"/>
    <m/>
    <m/>
    <n v="351.94464266493623"/>
    <n v="351.8"/>
    <n v="4.1115026985849568E-4"/>
    <n v="430.94568656688978"/>
    <m/>
    <m/>
  </r>
  <r>
    <x v="1328"/>
    <n v="30.85"/>
    <n v="32.090000000000003"/>
    <n v="117403.91"/>
    <n v="105120.47"/>
    <n v="30.237590000000001"/>
    <n v="28.449595959224435"/>
    <n v="203961.27"/>
    <n v="182645.78"/>
    <n v="5.2790595175267185E-6"/>
    <n v="300516.668009869"/>
    <n v="75129.41"/>
    <n v="2.9999870624548892"/>
    <n v="155785755965.42587"/>
    <m/>
    <m/>
    <n v="267957596.04070762"/>
    <m/>
    <m/>
    <n v="7.8518694620482412"/>
    <m/>
    <m/>
    <n v="360.28775689011724"/>
    <n v="360.16"/>
    <n v="3.5472259583846366E-4"/>
    <n v="441.16206382902618"/>
    <m/>
    <m/>
  </r>
  <r>
    <x v="1329"/>
    <n v="31.3"/>
    <n v="32.42"/>
    <n v="119048.31"/>
    <n v="106592.27"/>
    <n v="29.676159999999999"/>
    <n v="28.051270920030959"/>
    <n v="205858.12"/>
    <n v="184343.43"/>
    <n v="5.2790595175267185E-6"/>
    <n v="304718.37869002111"/>
    <n v="76179.839999999997"/>
    <n v="2.9999871185082712"/>
    <n v="160141699163.31262"/>
    <m/>
    <m/>
    <n v="273582515.80871975"/>
    <m/>
    <m/>
    <n v="7.7966992068471876"/>
    <m/>
    <m/>
    <n v="363.6295842269862"/>
    <n v="363.48"/>
    <n v="4.1153358365297876E-4"/>
    <n v="445.25452387869416"/>
    <m/>
    <m/>
  </r>
  <r>
    <x v="1330"/>
    <n v="29.78"/>
    <n v="31.67"/>
    <n v="117438.9"/>
    <n v="105150.69"/>
    <n v="30.308489999999999"/>
    <n v="28.430643187202843"/>
    <n v="205458.62"/>
    <n v="183984.71"/>
    <n v="5.2790595175267185E-6"/>
    <n v="300591.57175850496"/>
    <n v="75148.13"/>
    <n v="2.9999873817020455"/>
    <n v="155803886998.74884"/>
    <m/>
    <m/>
    <n v="268029950.07875594"/>
    <m/>
    <m/>
    <n v="7.8492171428988318"/>
    <m/>
    <m/>
    <n v="362.91505455436493"/>
    <n v="362.76"/>
    <n v="4.2743013111956607E-4"/>
    <n v="444.3800887551659"/>
    <m/>
    <m/>
  </r>
  <r>
    <x v="1331"/>
    <n v="29.02"/>
    <n v="31.71"/>
    <n v="118006.25"/>
    <n v="105658.12"/>
    <n v="30.20392"/>
    <n v="28.293444265612482"/>
    <n v="206381.21"/>
    <n v="184809.9"/>
    <n v="5.2790595175267185E-6"/>
    <n v="302036.37158411421"/>
    <n v="75509.33"/>
    <n v="2.9999874397523354"/>
    <n v="157301344691.45248"/>
    <m/>
    <m/>
    <n v="269967526.01884848"/>
    <m/>
    <m/>
    <n v="7.8300741964979119"/>
    <m/>
    <m/>
    <n v="364.53579696712893"/>
    <n v="364.4"/>
    <n v="3.7265907554595579E-4"/>
    <n v="446.36513505868481"/>
    <m/>
    <m/>
  </r>
  <r>
    <x v="1332"/>
    <n v="26.31"/>
    <n v="30.1"/>
    <n v="112466.89"/>
    <n v="100696.72"/>
    <n v="31.381499999999999"/>
    <n v="29.622022650117238"/>
    <n v="204212.53"/>
    <n v="182864.97"/>
    <n v="5.0011503509583832E-6"/>
    <n v="287837.35248970403"/>
    <n v="71959.570000000007"/>
    <n v="2.9999871106748417"/>
    <n v="142511321391.91663"/>
    <m/>
    <m/>
    <n v="250944964.55120975"/>
    <m/>
    <m/>
    <n v="8.0132872979293861"/>
    <m/>
    <m/>
    <n v="360.67882326521487"/>
    <n v="360.52"/>
    <n v="4.4053940201616015E-4"/>
    <n v="441.64381745043374"/>
    <m/>
    <m/>
  </r>
  <r>
    <x v="1333"/>
    <n v="25.02"/>
    <n v="29.58"/>
    <n v="110404.7"/>
    <n v="98849.84"/>
    <n v="32.014040000000001"/>
    <n v="30.16532059658509"/>
    <n v="203161.48"/>
    <n v="181922.88"/>
    <n v="5.0011503509583832E-6"/>
    <n v="282552.68439495465"/>
    <n v="70638.399999999994"/>
    <n v="2.9999870381400862"/>
    <n v="137278197572.64493"/>
    <m/>
    <m/>
    <n v="244038746.58696148"/>
    <m/>
    <m/>
    <n v="8.0865627294680085"/>
    <m/>
    <m/>
    <n v="358.81371631943853"/>
    <n v="358.68"/>
    <n v="3.728011582426749E-4"/>
    <n v="439.36051377214108"/>
    <m/>
    <m/>
  </r>
  <r>
    <x v="1334"/>
    <n v="25.89"/>
    <n v="29.11"/>
    <n v="107021.95"/>
    <n v="95820.63"/>
    <n v="32.810009999999998"/>
    <n v="31.089723618424895"/>
    <n v="198531.97"/>
    <n v="177776.43"/>
    <n v="5.0011503509583832E-6"/>
    <n v="273888.71958249662"/>
    <n v="68472.39"/>
    <n v="2.9999877261841834"/>
    <n v="128859356327.31285"/>
    <m/>
    <m/>
    <n v="232818823.4932774"/>
    <m/>
    <m/>
    <n v="8.2102536167700926"/>
    <m/>
    <m/>
    <n v="350.62875588752951"/>
    <n v="350.48"/>
    <n v="4.2443473958431177E-4"/>
    <n v="429.33865722563991"/>
    <m/>
    <m/>
  </r>
  <r>
    <x v="1335"/>
    <n v="25.42"/>
    <n v="28.61"/>
    <n v="105752.1"/>
    <n v="94683.21"/>
    <n v="33.369349999999997"/>
    <n v="31.458768086594937"/>
    <n v="196722.25"/>
    <n v="176155.02"/>
    <n v="5.0011503509583832E-6"/>
    <n v="270632.34232966736"/>
    <n v="67658.3"/>
    <n v="2.9999873235015859"/>
    <n v="125795099171.06987"/>
    <m/>
    <m/>
    <n v="228671185.44477016"/>
    <m/>
    <m/>
    <n v="8.2587677597955853"/>
    <m/>
    <m/>
    <n v="347.42412459161011"/>
    <n v="347.28"/>
    <n v="4.1500976621211549E-4"/>
    <n v="425.41510958576021"/>
    <m/>
    <m/>
  </r>
  <r>
    <x v="1336"/>
    <n v="24.34"/>
    <n v="28.65"/>
    <n v="105775.76"/>
    <n v="94703.92"/>
    <n v="33.389789999999998"/>
    <n v="31.451887129695894"/>
    <n v="197929.44"/>
    <n v="177235.12"/>
    <n v="5.0011503509583832E-6"/>
    <n v="270686.29065837449"/>
    <n v="67671.789999999994"/>
    <n v="2.9999871535594744"/>
    <n v="125845069619.62898"/>
    <m/>
    <m/>
    <n v="228744017.64852872"/>
    <m/>
    <m/>
    <n v="8.2576496114909279"/>
    <m/>
    <m/>
    <n v="349.54757621985141"/>
    <n v="349.4"/>
    <n v="4.2237040598580577E-4"/>
    <n v="428.01571014612455"/>
    <m/>
    <m/>
  </r>
  <r>
    <x v="1337"/>
    <n v="24.4"/>
    <n v="27.59"/>
    <n v="103429.16"/>
    <n v="92601.53"/>
    <n v="33.915210000000002"/>
    <n v="32.150106728025101"/>
    <n v="192707.68"/>
    <n v="172556.66"/>
    <n v="5.2790595175267185E-6"/>
    <n v="264661.84433069045"/>
    <n v="66165.67"/>
    <n v="2.9999873700468909"/>
    <n v="120243243128.62805"/>
    <m/>
    <m/>
    <n v="221120614.87425736"/>
    <m/>
    <m/>
    <n v="8.3486559927427493"/>
    <m/>
    <m/>
    <n v="340.30094318564466"/>
    <n v="340.16"/>
    <n v="4.1434379599203375E-4"/>
    <n v="416.69471810197501"/>
    <m/>
    <m/>
  </r>
  <r>
    <x v="1338"/>
    <n v="23.87"/>
    <n v="27.44"/>
    <n v="101422.93"/>
    <n v="90804.83"/>
    <n v="34.424460000000003"/>
    <n v="32.773898762111827"/>
    <n v="191376.46"/>
    <n v="171363.73"/>
    <n v="5.2790595175267185E-6"/>
    <n v="259521.83299805134"/>
    <n v="64880.67"/>
    <n v="2.9999869452342485"/>
    <n v="115572592574.50529"/>
    <m/>
    <m/>
    <n v="214683121.4014945"/>
    <m/>
    <m/>
    <n v="8.4294289364311972"/>
    <m/>
    <m/>
    <n v="337.94191205921481"/>
    <n v="337.8"/>
    <n v="4.2010674723158559E-4"/>
    <n v="413.80656423588903"/>
    <m/>
    <m/>
  </r>
  <r>
    <x v="1339"/>
    <n v="23.47"/>
    <n v="27.22"/>
    <n v="99056.320000000007"/>
    <n v="88685.51"/>
    <n v="35.818559999999998"/>
    <n v="33.538818195632253"/>
    <n v="190044.61"/>
    <n v="170170.25"/>
    <n v="5.2790595175267185E-6"/>
    <n v="253459.95132905507"/>
    <n v="63365.19"/>
    <n v="2.9999872379307164"/>
    <n v="110173429723.74756"/>
    <m/>
    <m/>
    <n v="207165308.34782928"/>
    <m/>
    <m/>
    <n v="8.5275754111985407"/>
    <m/>
    <m/>
    <n v="335.58188331593516"/>
    <n v="335.44"/>
    <n v="4.2297673484137377E-4"/>
    <n v="410.91718246553927"/>
    <m/>
    <m/>
  </r>
  <r>
    <x v="1340"/>
    <n v="23.43"/>
    <n v="26.96"/>
    <n v="95646.11"/>
    <n v="85631.87"/>
    <n v="36.844679999999997"/>
    <n v="34.693634543814845"/>
    <n v="188557.07"/>
    <n v="168837.38"/>
    <n v="5.2790595175267185E-6"/>
    <n v="244728.12303076684"/>
    <n v="61182.23"/>
    <n v="2.9999869738446412"/>
    <n v="102582299768.80925"/>
    <m/>
    <m/>
    <n v="196463678.68637136"/>
    <m/>
    <m/>
    <n v="8.6741613642950082"/>
    <m/>
    <m/>
    <n v="332.94705785488475"/>
    <n v="332.8"/>
    <n v="4.418805735719733E-4"/>
    <n v="407.6913077323598"/>
    <m/>
    <m/>
  </r>
  <r>
    <x v="1341"/>
    <n v="23.09"/>
    <n v="26.37"/>
    <n v="94869.74"/>
    <n v="84936.33"/>
    <n v="37.00356"/>
    <n v="34.975431619723679"/>
    <n v="188346.93"/>
    <n v="168648.32000000001"/>
    <n v="5.2790595175267185E-6"/>
    <n v="242735.71901995782"/>
    <n v="60684.12"/>
    <n v="2.999987459980598"/>
    <n v="100911832753.77414"/>
    <m/>
    <m/>
    <n v="194068170.13501412"/>
    <m/>
    <m/>
    <n v="8.7091623730513614"/>
    <m/>
    <m/>
    <n v="332.56789107494444"/>
    <n v="332.44"/>
    <n v="3.8470423217562555E-4"/>
    <n v="407.22746699025839"/>
    <m/>
    <m/>
  </r>
  <r>
    <x v="1342"/>
    <n v="24.28"/>
    <n v="26.99"/>
    <n v="96156.79"/>
    <n v="86087.27"/>
    <n v="36.485129999999998"/>
    <n v="34.501492808517632"/>
    <n v="190700.98"/>
    <n v="170753.5"/>
    <n v="5.2790595175267185E-6"/>
    <n v="246010.79557771739"/>
    <n v="61502.9"/>
    <n v="2.9999869205796377"/>
    <n v="103634254488.00468"/>
    <m/>
    <m/>
    <n v="198007090.20576081"/>
    <m/>
    <m/>
    <n v="8.6494796891589054"/>
    <m/>
    <m/>
    <n v="336.69985258795498"/>
    <n v="336.56"/>
    <n v="4.1553538137328871E-4"/>
    <n v="412.28838556109082"/>
    <m/>
    <m/>
  </r>
  <r>
    <x v="1343"/>
    <n v="25.01"/>
    <n v="27.96"/>
    <n v="99521.17"/>
    <n v="89098.880000000005"/>
    <n v="35.054969999999997"/>
    <n v="33.294519457439598"/>
    <n v="194860.71"/>
    <n v="174477.22"/>
    <n v="5.2790595175267185E-6"/>
    <n v="254612.13107159972"/>
    <n v="63653.24"/>
    <n v="2.9999869774358654"/>
    <n v="110880747315.80031"/>
    <m/>
    <m/>
    <n v="208395480.59677106"/>
    <m/>
    <m/>
    <n v="8.4979651733189865"/>
    <m/>
    <m/>
    <n v="344.0358436392558"/>
    <n v="343.92"/>
    <n v="3.3683309855714327E-4"/>
    <n v="421.27175555915227"/>
    <m/>
    <m/>
  </r>
  <r>
    <x v="1344"/>
    <n v="25.61"/>
    <n v="28.42"/>
    <n v="100634.91"/>
    <n v="90095.51"/>
    <n v="34.73386"/>
    <n v="32.922098199990934"/>
    <n v="195251.07"/>
    <n v="174825.83"/>
    <n v="5.2790595175267185E-6"/>
    <n v="257455.21398608398"/>
    <n v="64364.02"/>
    <n v="2.9999865450617285"/>
    <n v="113356770437.50354"/>
    <m/>
    <m/>
    <n v="211890011.02115047"/>
    <m/>
    <m/>
    <n v="8.4502175452812409"/>
    <m/>
    <m/>
    <n v="344.71663714554029"/>
    <n v="344.6"/>
    <n v="3.3847111300144839E-4"/>
    <n v="422.10584953302447"/>
    <m/>
    <m/>
  </r>
  <r>
    <x v="1345"/>
    <n v="25.4"/>
    <n v="28.19"/>
    <n v="98347.48"/>
    <n v="88047.16"/>
    <n v="35.583880000000001"/>
    <n v="33.670592546134834"/>
    <n v="192548.16"/>
    <n v="172404.75"/>
    <n v="5.2790595175267185E-6"/>
    <n v="251597.12583702477"/>
    <n v="62899.49"/>
    <n v="2.9999867381599561"/>
    <n v="108198046034.39967"/>
    <m/>
    <m/>
    <n v="204661968.56564704"/>
    <m/>
    <m/>
    <n v="8.546054296179042"/>
    <m/>
    <m/>
    <n v="339.93634839351927"/>
    <n v="339.8"/>
    <n v="4.0126072254054179E-4"/>
    <n v="416.25283759485438"/>
    <m/>
    <m/>
  </r>
  <r>
    <x v="1346"/>
    <n v="25.92"/>
    <n v="28.4"/>
    <n v="99301.89"/>
    <n v="88901.14"/>
    <n v="35.419980000000002"/>
    <n v="33.344017417277207"/>
    <n v="195075.97"/>
    <n v="174667.2"/>
    <n v="5.2790595175267185E-6"/>
    <n v="254032.54779452051"/>
    <n v="63508.34"/>
    <n v="2.9999872110422117"/>
    <n v="110292494011.15306"/>
    <m/>
    <m/>
    <n v="207637539.09335089"/>
    <m/>
    <m/>
    <n v="8.5043883388197692"/>
    <m/>
    <m/>
    <n v="344.39070175447233"/>
    <n v="344.24"/>
    <n v="4.3778106690783858E-4"/>
    <n v="421.70766564894114"/>
    <m/>
    <m/>
  </r>
  <r>
    <x v="1347"/>
    <n v="25.56"/>
    <n v="27.71"/>
    <n v="96770.79"/>
    <n v="86633.74"/>
    <n v="35.938450000000003"/>
    <n v="34.194447739002371"/>
    <n v="192495.86"/>
    <n v="172354.26"/>
    <n v="5.0011503509583832E-6"/>
    <n v="247539.41864998144"/>
    <n v="61885.05"/>
    <n v="2.9999873741716527"/>
    <n v="104653908752.99004"/>
    <m/>
    <m/>
    <n v="199688183.9718321"/>
    <m/>
    <m/>
    <n v="8.61216693159475"/>
    <m/>
    <m/>
    <n v="339.81086954352821"/>
    <n v="339.68"/>
    <n v="3.8527303205437846E-4"/>
    <n v="416.10101249941488"/>
    <m/>
    <m/>
  </r>
  <r>
    <x v="1348"/>
    <n v="24.89"/>
    <n v="27.22"/>
    <n v="96088.62"/>
    <n v="86022.59"/>
    <n v="36.345480000000002"/>
    <n v="34.435669423945122"/>
    <n v="191928.82"/>
    <n v="171845.69"/>
    <n v="5.0011503509583832E-6"/>
    <n v="245788.4362944797"/>
    <n v="61447.3"/>
    <n v="2.9999875713738389"/>
    <n v="103173217226.39542"/>
    <m/>
    <m/>
    <n v="197573265.66226628"/>
    <m/>
    <m/>
    <n v="8.642318870822745"/>
    <m/>
    <m/>
    <n v="338.80161854381612"/>
    <n v="338.68"/>
    <n v="3.5909573584547161E-4"/>
    <n v="414.86563157787765"/>
    <m/>
    <m/>
  </r>
  <r>
    <x v="1349"/>
    <n v="24.9"/>
    <n v="27.17"/>
    <n v="95653.52"/>
    <n v="85632.639999999999"/>
    <n v="36.476860000000002"/>
    <n v="34.591770156227973"/>
    <n v="191985.48"/>
    <n v="171895.56"/>
    <n v="5.0011503509583832E-6"/>
    <n v="244669.51275215507"/>
    <n v="61167.58"/>
    <n v="2.9999868026846097"/>
    <n v="102233715408.98105"/>
    <m/>
    <m/>
    <n v="196227951.51473275"/>
    <m/>
    <m/>
    <n v="8.6616817218562545"/>
    <m/>
    <m/>
    <n v="338.89337376405985"/>
    <n v="338.76"/>
    <n v="3.9371166625290499E-4"/>
    <n v="414.97844145247228"/>
    <m/>
    <m/>
  </r>
  <r>
    <x v="1350"/>
    <n v="25.67"/>
    <n v="27.98"/>
    <n v="96702.75"/>
    <n v="86571.53"/>
    <n v="36.141559999999998"/>
    <n v="34.212500439891059"/>
    <n v="193462.52"/>
    <n v="173217.18"/>
    <n v="5.0011503509583832E-6"/>
    <n v="247347.27800910233"/>
    <n v="61837.02"/>
    <n v="2.9999870305700749"/>
    <n v="104471328747.44975"/>
    <m/>
    <m/>
    <n v="199453251.03253174"/>
    <m/>
    <m/>
    <n v="8.6139734828668821"/>
    <m/>
    <m/>
    <n v="341.49232242039733"/>
    <n v="341.36"/>
    <n v="3.8763305717526286E-4"/>
    <n v="418.16133923355659"/>
    <m/>
    <m/>
  </r>
  <r>
    <x v="1351"/>
    <n v="24.76"/>
    <n v="27.11"/>
    <n v="93526.99"/>
    <n v="83728.05"/>
    <n v="37.57629"/>
    <n v="35.336225072582899"/>
    <n v="189385.2"/>
    <n v="169565.67"/>
    <n v="5.0011503509583832E-6"/>
    <n v="239218.45362403418"/>
    <n v="59804.81"/>
    <n v="2.9999868509578778"/>
    <n v="97604590928.690674"/>
    <m/>
    <m/>
    <n v="189624737.99168101"/>
    <m/>
    <m/>
    <n v="8.7552104764735272"/>
    <m/>
    <m/>
    <n v="334.28704850706765"/>
    <n v="334.16"/>
    <n v="3.8020261870852501E-4"/>
    <n v="409.33884573208053"/>
    <m/>
    <m/>
  </r>
  <r>
    <x v="1352"/>
    <n v="24.99"/>
    <n v="27.06"/>
    <n v="93579.95"/>
    <n v="83774.210000000006"/>
    <n v="37.421469999999999"/>
    <n v="35.316743905287701"/>
    <n v="189978.77"/>
    <n v="170094.58"/>
    <n v="5.1401040459531089E-6"/>
    <n v="239336.40347225065"/>
    <n v="59834.29"/>
    <n v="2.999987356284342"/>
    <n v="97700467284.622238"/>
    <m/>
    <m/>
    <n v="189776091.21830219"/>
    <m/>
    <m/>
    <n v="8.7521136449548695"/>
    <m/>
    <m/>
    <n v="335.31023967382907"/>
    <n v="335.2"/>
    <n v="3.2887730855923891E-4"/>
    <n v="410.5931065702315"/>
    <m/>
    <m/>
  </r>
  <r>
    <x v="1353"/>
    <n v="25.99"/>
    <n v="28.1"/>
    <n v="95393.86"/>
    <n v="85397.62"/>
    <n v="36.585099999999997"/>
    <n v="34.632361978877618"/>
    <n v="192577.31"/>
    <n v="172420.27"/>
    <n v="5.1401040459531089E-6"/>
    <n v="243969.63942802977"/>
    <n v="60992.61"/>
    <n v="2.9999868742791915"/>
    <n v="101482958286.99489"/>
    <m/>
    <m/>
    <n v="195290553.54698423"/>
    <m/>
    <m/>
    <n v="8.6670870857270739"/>
    <m/>
    <m/>
    <n v="339.88834356915095"/>
    <n v="339.76"/>
    <n v="3.7774773119547689E-4"/>
    <n v="416.19952898075599"/>
    <m/>
    <m/>
  </r>
  <r>
    <x v="1354"/>
    <n v="25.45"/>
    <n v="27.74"/>
    <n v="94201.93"/>
    <n v="84330.15"/>
    <n v="37.101170000000003"/>
    <n v="35.065266402227969"/>
    <n v="190877.78"/>
    <n v="170897.74"/>
    <n v="5.1401040459531089E-6"/>
    <n v="240915.40590234741"/>
    <n v="60229.05"/>
    <n v="2.9999868153714426"/>
    <n v="98941920619.974731"/>
    <m/>
    <m/>
    <n v="191627018.98856229"/>
    <m/>
    <m/>
    <n v="8.7210293757224147"/>
    <m/>
    <m/>
    <n v="336.88055219380726"/>
    <n v="336.76"/>
    <n v="3.5797658215730443E-4"/>
    <n v="412.51688519684899"/>
    <m/>
    <m/>
  </r>
  <r>
    <x v="1355"/>
    <n v="24.71"/>
    <n v="27.28"/>
    <n v="92371.93"/>
    <n v="82691.490000000005"/>
    <n v="37.898470000000003"/>
    <n v="35.746636581726932"/>
    <n v="190834.14"/>
    <n v="170857.79"/>
    <n v="5.1401040459531089E-6"/>
    <n v="236229.53778671855"/>
    <n v="59057.58"/>
    <n v="2.9999867550739219"/>
    <n v="95092933745.497696"/>
    <m/>
    <m/>
    <n v="186039838.86279765"/>
    <m/>
    <m/>
    <n v="8.8055314581261808"/>
    <m/>
    <m/>
    <n v="336.79531940621501"/>
    <n v="336.68"/>
    <n v="3.4251932462581181E-4"/>
    <n v="412.4129679361389"/>
    <m/>
    <m/>
  </r>
  <r>
    <x v="1356"/>
    <n v="24.27"/>
    <n v="27.11"/>
    <n v="93881.72"/>
    <n v="84042.63"/>
    <n v="37.008290000000002"/>
    <n v="35.162553376175374"/>
    <n v="190277.32"/>
    <n v="170358.38"/>
    <n v="5.1401040459531089E-6"/>
    <n v="240084.78065234903"/>
    <n v="60021.4"/>
    <n v="2.9999863490746472"/>
    <n v="98196546806.121857"/>
    <m/>
    <m/>
    <n v="190597716.21300396"/>
    <m/>
    <m/>
    <n v="8.733365027080481"/>
    <m/>
    <m/>
    <n v="335.8044223981093"/>
    <n v="335.68"/>
    <n v="3.7065776367151138E-4"/>
    <n v="411.20004430323206"/>
    <m/>
    <m/>
  </r>
  <r>
    <x v="1357"/>
    <n v="27.89"/>
    <n v="29.93"/>
    <n v="99518.080000000002"/>
    <n v="89086.99"/>
    <n v="35.00591"/>
    <n v="33.052046152060143"/>
    <n v="200154.5"/>
    <n v="179198.96"/>
    <n v="5.0011503509583832E-6"/>
    <n v="254480.09130425358"/>
    <n v="63620.24"/>
    <n v="2.9999863456072093"/>
    <n v="109971078845.67538"/>
    <m/>
    <m/>
    <n v="207751664.87138474"/>
    <m/>
    <m/>
    <n v="8.470608999508892"/>
    <m/>
    <m/>
    <n v="353.20998699623686"/>
    <n v="353.08"/>
    <n v="3.6815168300918799E-4"/>
    <n v="432.51497040268612"/>
    <m/>
    <m/>
  </r>
  <r>
    <x v="1358"/>
    <n v="26.18"/>
    <n v="28.9"/>
    <n v="97246.55"/>
    <n v="87053.11"/>
    <n v="35.762549999999997"/>
    <n v="33.806633276709341"/>
    <n v="198252.67"/>
    <n v="177495.35"/>
    <n v="5.0011503509583832E-6"/>
    <n v="248665.44345954273"/>
    <n v="62166.57"/>
    <n v="2.9999865435642135"/>
    <n v="104945520654.18175"/>
    <m/>
    <m/>
    <n v="200635201.17388764"/>
    <m/>
    <m/>
    <n v="8.5670791585213255"/>
    <m/>
    <m/>
    <n v="349.84532217902273"/>
    <n v="349.72"/>
    <n v="3.5835004867523779E-4"/>
    <n v="428.39531883415066"/>
    <m/>
    <m/>
  </r>
  <r>
    <x v="1359"/>
    <n v="26.26"/>
    <n v="28.48"/>
    <n v="94254.83"/>
    <n v="84374.55"/>
    <n v="36.791339999999998"/>
    <n v="34.846838452947871"/>
    <n v="197583.89"/>
    <n v="176895.7"/>
    <n v="5.0011503509583832E-6"/>
    <n v="241009.55355443078"/>
    <n v="60252.6"/>
    <n v="2.9999859517171172"/>
    <n v="98483368474.013687"/>
    <m/>
    <m/>
    <n v="191373270.28855649"/>
    <m/>
    <m/>
    <n v="8.6986541033888134"/>
    <m/>
    <m/>
    <n v="348.65666207675622"/>
    <n v="348.52"/>
    <n v="3.9212118890241676E-4"/>
    <n v="426.94023939794755"/>
    <m/>
    <m/>
  </r>
  <r>
    <x v="1360"/>
    <n v="25.09"/>
    <n v="28.29"/>
    <n v="92451.59"/>
    <n v="82759.91"/>
    <n v="37.526350000000001"/>
    <n v="35.513687630095099"/>
    <n v="196198.7"/>
    <n v="175654.66"/>
    <n v="5.0011503509583832E-6"/>
    <n v="236392.90552739997"/>
    <n v="59098.43"/>
    <n v="2.999986218371621"/>
    <n v="94710291599.357559"/>
    <m/>
    <m/>
    <n v="185878144.14244702"/>
    <m/>
    <m/>
    <n v="8.7816567620348955"/>
    <m/>
    <m/>
    <n v="346.20391300259837"/>
    <n v="346.08"/>
    <n v="3.5804727981503248E-4"/>
    <n v="423.93724130541193"/>
    <m/>
    <m/>
  </r>
  <r>
    <x v="1361"/>
    <n v="25.01"/>
    <n v="27.77"/>
    <n v="91089.919999999998"/>
    <n v="81540.570000000007"/>
    <n v="38.165460000000003"/>
    <n v="36.036927201946739"/>
    <n v="194467"/>
    <n v="174103.4"/>
    <n v="5.0011503509583832E-6"/>
    <n v="232905.52170666735"/>
    <n v="58226.58"/>
    <n v="2.9999862898811394"/>
    <n v="91915775049.205643"/>
    <m/>
    <m/>
    <n v="181768458.24379376"/>
    <m/>
    <m/>
    <n v="8.8461186182767602"/>
    <m/>
    <m/>
    <n v="343.13986137943613"/>
    <n v="343"/>
    <n v="4.0775912372059686E-4"/>
    <n v="420.18567721052011"/>
    <m/>
    <m/>
  </r>
  <r>
    <x v="1362"/>
    <n v="25.14"/>
    <n v="28.16"/>
    <n v="91177.61"/>
    <n v="81617.84"/>
    <n v="38.02093"/>
    <n v="36.002777656942406"/>
    <n v="194522.79"/>
    <n v="174150.73"/>
    <n v="4.4453533327715178E-6"/>
    <n v="233112.68087467685"/>
    <n v="58278.37"/>
    <n v="2.9999862877887087"/>
    <n v="92078718347.987793"/>
    <m/>
    <m/>
    <n v="182021594.80098099"/>
    <m/>
    <m/>
    <n v="8.8412368312461744"/>
    <m/>
    <m/>
    <n v="343.21319614437357"/>
    <n v="343.08"/>
    <n v="3.8823640076235399E-4"/>
    <n v="420.27685972612767"/>
    <m/>
    <m/>
  </r>
  <r>
    <x v="1363"/>
    <n v="24.92"/>
    <n v="28.16"/>
    <n v="92183.27"/>
    <n v="82517.7"/>
    <n v="37.055880000000002"/>
    <n v="35.605836749141169"/>
    <n v="195951.16"/>
    <n v="175428.74"/>
    <n v="4.4453533327715178E-6"/>
    <n v="235678.09269142896"/>
    <n v="58919.73"/>
    <n v="2.9999859587175459"/>
    <n v="94105270792.768112"/>
    <m/>
    <m/>
    <n v="185030080.63818926"/>
    <m/>
    <m/>
    <n v="8.7922694046267686"/>
    <m/>
    <m/>
    <n v="345.72496129396063"/>
    <n v="345.6"/>
    <n v="3.6157781817314216E-4"/>
    <n v="423.35307013493053"/>
    <m/>
    <m/>
  </r>
  <r>
    <x v="1364"/>
    <n v="24.95"/>
    <n v="28.36"/>
    <n v="93800.63"/>
    <n v="83965.11"/>
    <n v="36.629860000000001"/>
    <n v="34.981288995518923"/>
    <n v="197626.38"/>
    <n v="176927.73"/>
    <n v="4.4453533327715178E-6"/>
    <n v="239807.22890678511"/>
    <n v="59952.01"/>
    <n v="2.9999864709587736"/>
    <n v="97402626384.910507"/>
    <m/>
    <m/>
    <n v="189896567.74894482"/>
    <m/>
    <m/>
    <n v="8.7149317297015045"/>
    <m/>
    <m/>
    <n v="348.67212107657372"/>
    <n v="348.52"/>
    <n v="4.3647732289042729E-4"/>
    <n v="426.96244478741022"/>
    <m/>
    <m/>
  </r>
  <r>
    <x v="1365"/>
    <n v="24.68"/>
    <n v="28.41"/>
    <n v="92539.69"/>
    <n v="82836.009999999995"/>
    <n v="37.442549999999997"/>
    <n v="35.451691206685453"/>
    <n v="196916.35"/>
    <n v="176291.28"/>
    <n v="4.4453533327715178E-6"/>
    <n v="236577.78748857215"/>
    <n v="59144.65"/>
    <n v="2.9999862623005149"/>
    <n v="94779167676.327469"/>
    <m/>
    <m/>
    <n v="186064403.02948067"/>
    <m/>
    <m/>
    <n v="8.7732993195211382"/>
    <m/>
    <m/>
    <n v="347.41094418827674"/>
    <n v="347.28"/>
    <n v="3.7705652003205969E-4"/>
    <n v="425.4185513240518"/>
    <m/>
    <m/>
  </r>
  <r>
    <x v="1366"/>
    <n v="24.76"/>
    <n v="28.5"/>
    <n v="93447.94"/>
    <n v="83648.649999999994"/>
    <n v="36.966430000000003"/>
    <n v="35.103902094894565"/>
    <n v="197322.62"/>
    <n v="176654.21"/>
    <n v="4.4453533327715178E-6"/>
    <n v="238893.90407436065"/>
    <n v="59723.68"/>
    <n v="2.9999863383227665"/>
    <n v="96634838825.51619"/>
    <m/>
    <m/>
    <n v="188800593.43250811"/>
    <m/>
    <m/>
    <n v="8.7300380677830276"/>
    <m/>
    <m/>
    <n v="348.11922007018148"/>
    <n v="348"/>
    <n v="3.4258640856754674E-4"/>
    <n v="426.28633055212441"/>
    <m/>
    <m/>
  </r>
  <r>
    <x v="1367"/>
    <n v="26.01"/>
    <n v="29.17"/>
    <n v="94800.81"/>
    <n v="84858.54"/>
    <n v="36.281329999999997"/>
    <n v="34.596160964516592"/>
    <n v="199493.31"/>
    <n v="178595.18"/>
    <n v="4.1674654807088984E-6"/>
    <n v="242334.70510527104"/>
    <n v="60583.88"/>
    <n v="2.9999865493142903"/>
    <n v="99418041269.474411"/>
    <m/>
    <m/>
    <n v="192891248.28329864"/>
    <m/>
    <m/>
    <n v="8.6662259319075012"/>
    <m/>
    <m/>
    <n v="351.92303589600618"/>
    <n v="351.8"/>
    <n v="3.497325071237789E-4"/>
    <n v="430.945676620688"/>
    <m/>
    <m/>
  </r>
  <r>
    <x v="1368"/>
    <n v="29.15"/>
    <n v="30.88"/>
    <n v="99376.81"/>
    <n v="88954.28"/>
    <n v="34.574300000000001"/>
    <n v="32.92635990137304"/>
    <n v="204024.21"/>
    <n v="182650.69"/>
    <n v="4.1674654807088984E-6"/>
    <n v="254025.91739194808"/>
    <n v="63506.7"/>
    <n v="2.9999861021269898"/>
    <n v="109010490776.10785"/>
    <m/>
    <m/>
    <n v="206854254.01563045"/>
    <m/>
    <m/>
    <n v="8.4568659450829138"/>
    <m/>
    <m/>
    <n v="359.90714986772679"/>
    <n v="359.76"/>
    <n v="4.0902231411710233E-4"/>
    <n v="440.72306833424295"/>
    <m/>
    <m/>
  </r>
  <r>
    <x v="1369"/>
    <n v="28.9"/>
    <n v="31.04"/>
    <n v="100726.38"/>
    <n v="90161.94"/>
    <n v="34.303420000000003"/>
    <n v="32.479345459813935"/>
    <n v="206193.34"/>
    <n v="184591.82"/>
    <n v="4.1674654807088984E-6"/>
    <n v="257469.39532643021"/>
    <n v="64367.57"/>
    <n v="2.999986255911637"/>
    <n v="111965789497.09604"/>
    <m/>
    <m/>
    <n v="211064668.35006326"/>
    <m/>
    <m/>
    <n v="8.3992413293850419"/>
    <m/>
    <m/>
    <n v="363.72471583566698"/>
    <n v="363.6"/>
    <n v="3.4300284836907835E-4"/>
    <n v="445.3983437911109"/>
    <m/>
    <m/>
  </r>
  <r>
    <x v="1370"/>
    <n v="27.1"/>
    <n v="29.6"/>
    <n v="96084.18"/>
    <n v="86006.25"/>
    <n v="35.824919999999999"/>
    <n v="33.976363948257003"/>
    <n v="200311.19"/>
    <n v="179325.13"/>
    <n v="4.1674654807088984E-6"/>
    <n v="245597.35499824706"/>
    <n v="61399.55"/>
    <n v="2.9999862376556026"/>
    <n v="101640298332.49365"/>
    <m/>
    <m/>
    <n v="196470385.43229058"/>
    <m/>
    <m/>
    <n v="8.5925840749450106"/>
    <m/>
    <m/>
    <n v="353.33999692101628"/>
    <n v="353.2"/>
    <n v="3.9636727354563916E-4"/>
    <n v="432.68223204024918"/>
    <m/>
    <m/>
  </r>
  <r>
    <x v="1371"/>
    <n v="25.26"/>
    <n v="28.48"/>
    <n v="92915.87"/>
    <n v="83169.899999999994"/>
    <n v="36.91872"/>
    <n v="35.096850655730456"/>
    <n v="197426.17"/>
    <n v="176741.62"/>
    <n v="4.1674654807088984E-6"/>
    <n v="237493.15942666002"/>
    <n v="59373.5"/>
    <n v="2.9999858426176664"/>
    <n v="94932529991.179901"/>
    <m/>
    <m/>
    <n v="186749671.1379956"/>
    <m/>
    <m/>
    <n v="8.7340416561654859"/>
    <m/>
    <m/>
    <n v="348.24245883479608"/>
    <n v="348.12"/>
    <n v="3.5177190278079529E-4"/>
    <n v="426.4405128878272"/>
    <m/>
    <m/>
  </r>
  <r>
    <x v="1372"/>
    <n v="25.62"/>
    <n v="28.21"/>
    <n v="89872.35"/>
    <n v="80444.23"/>
    <n v="38.092129999999997"/>
    <n v="36.247055632853254"/>
    <n v="195648.73"/>
    <n v="175147.46"/>
    <n v="3.8895847329634137E-6"/>
    <n v="229691.5117419021"/>
    <n v="57423.08"/>
    <n v="2.9999859245080915"/>
    <n v="88695553147.506744"/>
    <m/>
    <m/>
    <n v="177562532.32736149"/>
    <m/>
    <m/>
    <n v="8.8762348685871846"/>
    <m/>
    <m/>
    <n v="345.07355193252312"/>
    <n v="344.96"/>
    <n v="3.291742014237542E-4"/>
    <n v="422.56187839655621"/>
    <m/>
    <m/>
  </r>
  <r>
    <x v="1373"/>
    <n v="24.32"/>
    <n v="27.29"/>
    <n v="87295.74"/>
    <n v="78137.61"/>
    <n v="39.328789999999998"/>
    <n v="37.286386650924427"/>
    <n v="193939.56"/>
    <n v="173616.71"/>
    <n v="3.8895847329634137E-6"/>
    <n v="223100.89334736505"/>
    <n v="55775.42"/>
    <n v="2.9999858960697212"/>
    <n v="83605669646.784836"/>
    <m/>
    <m/>
    <n v="169923886.14808872"/>
    <m/>
    <m/>
    <n v="9.0032570222066379"/>
    <m/>
    <m/>
    <n v="342.05067928766283"/>
    <n v="341.92"/>
    <n v="3.8219258207417006E-4"/>
    <n v="418.86066068628725"/>
    <m/>
    <m/>
  </r>
  <r>
    <x v="1374"/>
    <n v="23.55"/>
    <n v="26.51"/>
    <n v="83240.960000000006"/>
    <n v="74507.91"/>
    <n v="40.921120000000002"/>
    <n v="39.018438573511517"/>
    <n v="190874.03"/>
    <n v="170871.74"/>
    <n v="3.8895847329634137E-6"/>
    <n v="212732.94331129122"/>
    <n v="53183.43"/>
    <n v="2.9999853960395413"/>
    <n v="75835124466.329407"/>
    <m/>
    <m/>
    <n v="158082244.95996362"/>
    <m/>
    <m/>
    <n v="9.2121298766373236"/>
    <m/>
    <m/>
    <n v="336.63580370851275"/>
    <n v="336.52"/>
    <n v="3.4412132566497E-4"/>
    <n v="412.23028696741699"/>
    <m/>
    <m/>
  </r>
  <r>
    <x v="1375"/>
    <n v="24.15"/>
    <n v="26.56"/>
    <n v="84300.23"/>
    <n v="75455.759999999995"/>
    <n v="40.510359999999999"/>
    <n v="38.522066752024344"/>
    <n v="192659.52"/>
    <n v="172469.46"/>
    <n v="3.8895847329634137E-6"/>
    <n v="215434.79038054589"/>
    <n v="53858.89"/>
    <n v="2.9999857104471683"/>
    <n v="77761379785.585724"/>
    <m/>
    <m/>
    <n v="161097257.53074357"/>
    <m/>
    <m/>
    <n v="9.1532957258092793"/>
    <m/>
    <m/>
    <n v="339.77650566067217"/>
    <n v="339.64"/>
    <n v="4.0191279199208729E-4"/>
    <n v="416.07671671037627"/>
    <m/>
    <m/>
  </r>
  <r>
    <x v="1376"/>
    <n v="23.86"/>
    <n v="26.41"/>
    <n v="82219.63"/>
    <n v="73592.570000000007"/>
    <n v="41.510980000000004"/>
    <n v="39.473272194149686"/>
    <n v="191312.2"/>
    <n v="171261.32"/>
    <n v="3.7506470229597966E-6"/>
    <n v="210102.31015992974"/>
    <n v="52525.760000000002"/>
    <n v="2.9999861051021388"/>
    <n v="73911944051.282227"/>
    <m/>
    <m/>
    <n v="155125958.20575106"/>
    <m/>
    <m/>
    <n v="9.2655810065163031"/>
    <m/>
    <m/>
    <n v="337.3756764246026"/>
    <n v="337.24"/>
    <n v="4.0231415194691422E-4"/>
    <n v="413.13811556099569"/>
    <m/>
    <m/>
  </r>
  <r>
    <x v="1377"/>
    <n v="23.42"/>
    <n v="26.33"/>
    <n v="82453.36"/>
    <n v="73801.5"/>
    <n v="41.565460000000002"/>
    <n v="39.361207202269071"/>
    <n v="190673.71"/>
    <n v="170689.1"/>
    <n v="3.7506470229597966E-6"/>
    <n v="210694.44127114135"/>
    <n v="52673.79"/>
    <n v="2.9999863550950359"/>
    <n v="74328536058.420853"/>
    <m/>
    <m/>
    <n v="155785070.44860223"/>
    <m/>
    <m/>
    <n v="9.2521876539720012"/>
    <m/>
    <m/>
    <n v="336.24151165216892"/>
    <n v="336.12"/>
    <n v="3.6151271024897902E-4"/>
    <n v="411.74970942766629"/>
    <m/>
    <m/>
  </r>
  <r>
    <x v="1378"/>
    <n v="23.69"/>
    <n v="25.87"/>
    <n v="78809.320000000007"/>
    <n v="70539.56"/>
    <n v="43.011479999999999"/>
    <n v="41.100926533466534"/>
    <n v="188558.3"/>
    <n v="168794.77"/>
    <n v="3.7506470229597966E-6"/>
    <n v="201377.85486222274"/>
    <n v="50344.639999999999"/>
    <n v="2.9999859937864835"/>
    <n v="67755258404.112968"/>
    <m/>
    <m/>
    <n v="145455398.73828107"/>
    <m/>
    <m/>
    <n v="9.4564094594565926"/>
    <m/>
    <m/>
    <n v="332.50300673991455"/>
    <n v="332.36"/>
    <n v="4.302766274959513E-4"/>
    <n v="407.17211202182909"/>
    <m/>
    <m/>
  </r>
  <r>
    <x v="1379"/>
    <n v="23.65"/>
    <n v="25.94"/>
    <n v="79257.91"/>
    <n v="70940.820000000007"/>
    <n v="42.888390000000001"/>
    <n v="40.867126410800338"/>
    <n v="189191.51"/>
    <n v="169360.98"/>
    <n v="3.7506470229597966E-6"/>
    <n v="202519.17813537217"/>
    <n v="50629.97"/>
    <n v="2.9999861373682855"/>
    <n v="68523261005.225098"/>
    <m/>
    <m/>
    <n v="146695113.35277176"/>
    <m/>
    <m/>
    <n v="9.429267928519355"/>
    <m/>
    <m/>
    <n v="333.61147207069411"/>
    <n v="333.48"/>
    <n v="3.9424274527433134E-4"/>
    <n v="408.52994947621494"/>
    <m/>
    <m/>
  </r>
  <r>
    <x v="1380"/>
    <n v="23.92"/>
    <n v="26.54"/>
    <n v="81210.05"/>
    <n v="72687.839999999997"/>
    <n v="42.105420000000002"/>
    <n v="39.860714486294867"/>
    <n v="190742.35"/>
    <n v="170748.63"/>
    <n v="3.7506470229597966E-6"/>
    <n v="207502.21089388325"/>
    <n v="51875.73"/>
    <n v="2.9999863306768551"/>
    <n v="71895248722.708038"/>
    <m/>
    <m/>
    <n v="152112522.81016633"/>
    <m/>
    <m/>
    <n v="9.3129208705269111"/>
    <m/>
    <m/>
    <n v="336.3379495737239"/>
    <n v="336.2"/>
    <n v="4.1031996943452498E-4"/>
    <n v="411.86915808670335"/>
    <m/>
    <m/>
  </r>
  <r>
    <x v="1381"/>
    <n v="24.06"/>
    <n v="26.23"/>
    <n v="81096.42"/>
    <n v="72585.320000000007"/>
    <n v="41.747909999999997"/>
    <n v="39.91693462502969"/>
    <n v="191452.78"/>
    <n v="171382.67"/>
    <n v="2.7781327762710362E-6"/>
    <n v="207196.71418506076"/>
    <n v="51799.360000000001"/>
    <n v="2.9999859879554642"/>
    <n v="71683319714.089767"/>
    <m/>
    <m/>
    <n v="151786343.65649533"/>
    <m/>
    <m/>
    <n v="9.3187607437580784"/>
    <m/>
    <m/>
    <n v="337.56596372135078"/>
    <n v="337.44"/>
    <n v="3.7329220409776376E-4"/>
    <n v="413.37430569260118"/>
    <m/>
    <m/>
  </r>
  <r>
    <x v="1382"/>
    <n v="23.08"/>
    <n v="25.69"/>
    <n v="79412.899999999994"/>
    <n v="71078.28"/>
    <n v="42.86251"/>
    <n v="40.745702992480645"/>
    <n v="191448.86"/>
    <n v="171378.68"/>
    <n v="2.7781327762710362E-6"/>
    <n v="202890.46957364585"/>
    <n v="50722.79"/>
    <n v="2.9999863882417714"/>
    <n v="68703779917.394928"/>
    <m/>
    <m/>
    <n v="147057777.41632867"/>
    <m/>
    <m/>
    <n v="9.415255252109402"/>
    <m/>
    <m/>
    <n v="337.55082115865576"/>
    <n v="337.44"/>
    <n v="3.2841737392064196E-4"/>
    <n v="413.35621551652036"/>
    <m/>
    <m/>
  </r>
  <r>
    <x v="1383"/>
    <n v="23.49"/>
    <n v="26.09"/>
    <n v="80072.649999999994"/>
    <n v="71668.59"/>
    <n v="42.752270000000003"/>
    <n v="40.407307129025718"/>
    <n v="190224.58"/>
    <n v="170282.27"/>
    <n v="2.7781327762710362E-6"/>
    <n v="204571.06369004195"/>
    <n v="51142.94"/>
    <n v="2.9999863850228778"/>
    <n v="69841995808.369644"/>
    <m/>
    <m/>
    <n v="148888337.12744668"/>
    <m/>
    <m/>
    <n v="9.375914044169031"/>
    <m/>
    <m/>
    <n v="335.38406812019247"/>
    <n v="335.24"/>
    <n v="4.2974621224334264E-4"/>
    <n v="410.70331453264288"/>
    <m/>
    <m/>
  </r>
  <r>
    <x v="1384"/>
    <n v="24.95"/>
    <n v="27.13"/>
    <n v="81573.75"/>
    <n v="73011.94"/>
    <n v="41.553629999999998"/>
    <n v="39.649915975777454"/>
    <n v="194117.15"/>
    <n v="173766.29"/>
    <n v="2.7781327762710362E-6"/>
    <n v="208401.01960981515"/>
    <n v="52100.43"/>
    <n v="2.9999865569212223"/>
    <n v="72457146458.845428"/>
    <m/>
    <m/>
    <n v="153072994.9209038"/>
    <m/>
    <m/>
    <n v="9.2878016299553892"/>
    <m/>
    <m/>
    <n v="342.23869489626566"/>
    <n v="342.12"/>
    <n v="3.4693936708074524E-4"/>
    <n v="419.09778596099227"/>
    <m/>
    <m/>
  </r>
  <r>
    <x v="1385"/>
    <n v="25.61"/>
    <n v="27.21"/>
    <n v="81830.5"/>
    <n v="73241.539999999994"/>
    <n v="41.549379999999999"/>
    <n v="39.525229236758634"/>
    <n v="194736.52"/>
    <n v="174320.24"/>
    <n v="2.7781327762710362E-6"/>
    <n v="209051.85563564711"/>
    <n v="52263.14"/>
    <n v="2.9999865227318359"/>
    <n v="72909763651.12381"/>
    <m/>
    <m/>
    <n v="153793571.1076231"/>
    <m/>
    <m/>
    <n v="9.2729566390523015"/>
    <m/>
    <m/>
    <n v="343.32230499731469"/>
    <n v="343.2"/>
    <n v="3.5636654229231901E-4"/>
    <n v="420.42521119865046"/>
    <m/>
    <m/>
  </r>
  <r>
    <x v="1386"/>
    <n v="24.88"/>
    <n v="26.27"/>
    <n v="78932.47"/>
    <n v="70647.08"/>
    <n v="42.8855"/>
    <n v="40.925344884867627"/>
    <n v="191293.29"/>
    <n v="171236.55"/>
    <n v="3.1949139418507855E-6"/>
    <n v="201633.52655669505"/>
    <n v="50408.55"/>
    <n v="2.9999866402960418"/>
    <n v="67735811327.639618"/>
    <m/>
    <m/>
    <n v="145617559.00694254"/>
    <m/>
    <m/>
    <n v="9.4364593308584457"/>
    <m/>
    <m/>
    <n v="337.22718871993584"/>
    <n v="337.08"/>
    <n v="4.3665812251059144E-4"/>
    <n v="412.96261882726708"/>
    <m/>
    <m/>
  </r>
  <r>
    <x v="1387"/>
    <n v="25.19"/>
    <n v="26.48"/>
    <n v="78920.86"/>
    <n v="70636.460000000006"/>
    <n v="43.181060000000002"/>
    <n v="40.931496974418643"/>
    <n v="191810.07"/>
    <n v="171698.6"/>
    <n v="3.1949139418507855E-6"/>
    <n v="201598.95291309204"/>
    <n v="50399.91"/>
    <n v="2.9999863672989102"/>
    <n v="67712601834.522591"/>
    <m/>
    <m/>
    <n v="145583328.11865342"/>
    <m/>
    <m/>
    <n v="9.4369229723074159"/>
    <m/>
    <m/>
    <n v="338.1299650313988"/>
    <n v="338"/>
    <n v="3.8451192721544736E-4"/>
    <n v="414.06859696515357"/>
    <m/>
    <m/>
  </r>
  <r>
    <x v="1388"/>
    <n v="25.61"/>
    <n v="26.66"/>
    <n v="79749.37"/>
    <n v="71377.77"/>
    <n v="42.432290000000002"/>
    <n v="40.501932298865732"/>
    <n v="192655.96"/>
    <n v="172455.24"/>
    <n v="3.1949139418507855E-6"/>
    <n v="203710.36837993294"/>
    <n v="50927.76"/>
    <n v="2.9999868122990869"/>
    <n v="69130947325.980576"/>
    <m/>
    <m/>
    <n v="147873694.93950099"/>
    <m/>
    <m/>
    <n v="9.3871597017675921"/>
    <m/>
    <m/>
    <n v="339.61285038661788"/>
    <n v="339.48"/>
    <n v="3.9133494349541387E-4"/>
    <n v="415.88497064742046"/>
    <m/>
    <m/>
  </r>
  <r>
    <x v="1389"/>
    <n v="28.27"/>
    <n v="28.33"/>
    <n v="83267.02"/>
    <n v="74525.929999999993"/>
    <n v="40.451920000000001"/>
    <n v="38.715569917608981"/>
    <n v="197278.04"/>
    <n v="176592.13"/>
    <n v="3.1949139418507855E-6"/>
    <n v="212690.60452092253"/>
    <n v="53172.83"/>
    <n v="2.9999865442731282"/>
    <n v="75225911946.341339"/>
    <m/>
    <m/>
    <n v="157655272.1713613"/>
    <m/>
    <m/>
    <n v="9.1799075697148016"/>
    <m/>
    <m/>
    <n v="347.75214755558153"/>
    <n v="347.6"/>
    <n v="4.3770873297321877E-4"/>
    <n v="425.85270260234523"/>
    <m/>
    <m/>
  </r>
  <r>
    <x v="1390"/>
    <n v="28.68"/>
    <n v="28.8"/>
    <n v="83414.63"/>
    <n v="74657.81"/>
    <n v="40.464480000000002"/>
    <n v="38.647059409108991"/>
    <n v="196785.02"/>
    <n v="176150.24"/>
    <n v="3.1949139418507855E-6"/>
    <n v="213062.45233026406"/>
    <n v="53265.79"/>
    <n v="2.9999867143670271"/>
    <n v="75488977834.166763"/>
    <m/>
    <m/>
    <n v="158072233.10494709"/>
    <m/>
    <m/>
    <n v="9.1715465366672717"/>
    <m/>
    <m/>
    <n v="346.87461759960524"/>
    <n v="346.76"/>
    <n v="3.3053869998056484E-4"/>
    <n v="424.77855649034905"/>
    <m/>
    <m/>
  </r>
  <r>
    <x v="1391"/>
    <n v="26.84"/>
    <n v="27.61"/>
    <n v="80631.41"/>
    <n v="72166.06"/>
    <n v="41.798540000000003"/>
    <n v="39.936928617469746"/>
    <n v="193740.77"/>
    <n v="173423.52"/>
    <n v="2.0835330114543638E-6"/>
    <n v="205938.32623844768"/>
    <n v="51484.75"/>
    <n v="2.999986913376246"/>
    <n v="70440882936.1884"/>
    <m/>
    <m/>
    <n v="150154277.55082977"/>
    <m/>
    <m/>
    <n v="9.3238714536719343"/>
    <m/>
    <m/>
    <n v="341.4835114295102"/>
    <n v="341.36"/>
    <n v="3.6182162382880634E-4"/>
    <n v="418.17804646232099"/>
    <m/>
    <m/>
  </r>
  <r>
    <x v="1392"/>
    <n v="25.7"/>
    <n v="26.73"/>
    <n v="78774.740000000005"/>
    <n v="70504.17"/>
    <n v="43.092260000000003"/>
    <n v="40.856623863407883"/>
    <n v="190135.43"/>
    <n v="170195.91"/>
    <n v="2.0835330114543638E-6"/>
    <n v="201191.35380783083"/>
    <n v="50298.01"/>
    <n v="2.9999863574688308"/>
    <n v="67193662433.721184"/>
    <m/>
    <m/>
    <n v="144966102.43826526"/>
    <m/>
    <m/>
    <n v="9.4309842673148623"/>
    <m/>
    <m/>
    <n v="335.12064138530462"/>
    <n v="335"/>
    <n v="3.6012353822267862E-4"/>
    <n v="410.38657514966468"/>
    <m/>
    <m/>
  </r>
  <r>
    <x v="1393"/>
    <n v="24.68"/>
    <n v="26.12"/>
    <n v="77895.39"/>
    <n v="69717"/>
    <n v="43.460290000000001"/>
    <n v="41.312782819772572"/>
    <n v="189580.2"/>
    <n v="169698.55"/>
    <n v="2.0835330114543638E-6"/>
    <n v="198940.63545321813"/>
    <n v="49735.33"/>
    <n v="2.9999862362071013"/>
    <n v="65690412396.436996"/>
    <m/>
    <m/>
    <n v="142536943.76882511"/>
    <m/>
    <m/>
    <n v="9.483385296901556"/>
    <m/>
    <m/>
    <n v="334.13388065394952"/>
    <n v="334"/>
    <n v="4.0084028128606342E-4"/>
    <n v="409.17864275029325"/>
    <m/>
    <m/>
  </r>
  <r>
    <x v="1394"/>
    <n v="24.18"/>
    <n v="25.74"/>
    <n v="76966"/>
    <n v="68885.039999999994"/>
    <n v="43.747280000000003"/>
    <n v="41.805784279886154"/>
    <n v="187629.92"/>
    <n v="167952.44"/>
    <n v="2.0835330114543638E-6"/>
    <n v="196562.23038829706"/>
    <n v="49140.73"/>
    <n v="2.9999859665962849"/>
    <n v="64119828968.45565"/>
    <m/>
    <m/>
    <n v="139984178.49475721"/>
    <m/>
    <m/>
    <n v="9.5397214537081432"/>
    <m/>
    <m/>
    <n v="330.68846116442523"/>
    <n v="330.56"/>
    <n v="3.8861678492629892E-4"/>
    <n v="404.95984345222701"/>
    <m/>
    <m/>
  </r>
  <r>
    <x v="1395"/>
    <n v="23.12"/>
    <n v="25.08"/>
    <n v="75409.94"/>
    <n v="67492.210000000006"/>
    <n v="44.385910000000003"/>
    <n v="42.651081756937103"/>
    <n v="185928.91"/>
    <n v="166429.47"/>
    <n v="2.0835330114543638E-6"/>
    <n v="192583.53777650965"/>
    <n v="48146.05"/>
    <n v="2.9999862455281301"/>
    <n v="61524217414.945862"/>
    <m/>
    <m/>
    <n v="135737234.51486343"/>
    <m/>
    <m/>
    <n v="9.6359154669517242"/>
    <m/>
    <m/>
    <n v="327.68252484295948"/>
    <n v="327.56"/>
    <n v="3.7405312907390353E-4"/>
    <n v="401.27922492812951"/>
    <m/>
    <m/>
  </r>
  <r>
    <x v="1396"/>
    <n v="23.01"/>
    <n v="25.17"/>
    <n v="73434.66"/>
    <n v="65723.899999999994"/>
    <n v="45.858759999999997"/>
    <n v="43.76854900807038"/>
    <n v="183980.45"/>
    <n v="164684.32"/>
    <n v="2.0835330114543638E-6"/>
    <n v="187525.30666414235"/>
    <n v="46881.49"/>
    <n v="2.9999860640978424"/>
    <n v="58292780974.674141"/>
    <m/>
    <m/>
    <n v="130398967.39343998"/>
    <m/>
    <m/>
    <n v="9.7613847359676367"/>
    <m/>
    <m/>
    <n v="324.22482569754629"/>
    <n v="324.08"/>
    <n v="4.4688255229052842E-4"/>
    <n v="397.04624032989375"/>
    <m/>
    <m/>
  </r>
  <r>
    <x v="1397"/>
    <n v="22.99"/>
    <n v="25.09"/>
    <n v="72756.740000000005"/>
    <n v="65117.03"/>
    <n v="45.900750000000002"/>
    <n v="44.172691478869083"/>
    <n v="183621.23"/>
    <n v="164362.43"/>
    <n v="1.9446183847637855E-6"/>
    <n v="185789.61620646497"/>
    <n v="46447.56"/>
    <n v="2.999986569939626"/>
    <n v="57213798117.035896"/>
    <m/>
    <m/>
    <n v="128591651.10513704"/>
    <m/>
    <m/>
    <n v="9.8061959940579833"/>
    <m/>
    <m/>
    <n v="323.58388962780487"/>
    <n v="323.44"/>
    <n v="4.4487270530813028E-4"/>
    <n v="396.26178326295098"/>
    <m/>
    <m/>
  </r>
  <r>
    <x v="1398"/>
    <n v="22.86"/>
    <n v="24.58"/>
    <n v="72121.45"/>
    <n v="64548.32"/>
    <n v="47.01773"/>
    <n v="44.558480747374531"/>
    <n v="183599.4"/>
    <n v="164342.57"/>
    <n v="1.9446183847637855E-6"/>
    <n v="184162.8664266039"/>
    <n v="46040.87"/>
    <n v="2.999986673288404"/>
    <n v="56211994512.8237"/>
    <m/>
    <m/>
    <n v="126905820.54963379"/>
    <m/>
    <m/>
    <n v="9.8487616405896965"/>
    <m/>
    <m/>
    <n v="323.53753083244203"/>
    <n v="323.39999999999998"/>
    <n v="4.2526540643805788E-4"/>
    <n v="396.20544635361739"/>
    <m/>
    <m/>
  </r>
  <r>
    <x v="1399"/>
    <n v="21.72"/>
    <n v="24.22"/>
    <n v="70498.17"/>
    <n v="63095.360000000001"/>
    <n v="47.830410000000001"/>
    <n v="45.561476490512469"/>
    <n v="180867.02"/>
    <n v="161896.45000000001"/>
    <n v="1.9446183847637855E-6"/>
    <n v="180013.41472907146"/>
    <n v="45003.5"/>
    <n v="2.9999869949908664"/>
    <n v="53679047724.95845"/>
    <m/>
    <m/>
    <n v="122619736.59657925"/>
    <m/>
    <m/>
    <n v="9.9593484996901545"/>
    <m/>
    <m/>
    <n v="318.71477902642687"/>
    <n v="318.60000000000002"/>
    <n v="3.6026059769889152E-4"/>
    <n v="390.2999115662783"/>
    <m/>
    <m/>
  </r>
  <r>
    <x v="1400"/>
    <n v="21.43"/>
    <n v="24.4"/>
    <n v="71507.31"/>
    <n v="63998.41"/>
    <n v="47.33325"/>
    <n v="44.909379547967767"/>
    <n v="182348.36"/>
    <n v="163222.1"/>
    <n v="1.9446183847637855E-6"/>
    <n v="182585.74909502009"/>
    <n v="45646.59"/>
    <n v="2.9999866166348923"/>
    <n v="55213217809.844788"/>
    <m/>
    <m/>
    <n v="125251021.19658467"/>
    <m/>
    <m/>
    <n v="9.8878197357582991"/>
    <m/>
    <m/>
    <n v="321.3172869267155"/>
    <n v="321.2"/>
    <n v="3.6515232476808102E-4"/>
    <n v="393.48738861244232"/>
    <m/>
    <m/>
  </r>
  <r>
    <x v="1401"/>
    <n v="21.49"/>
    <n v="24.15"/>
    <n v="69584.81"/>
    <n v="62277.42"/>
    <n v="48.26829"/>
    <n v="46.117043818193501"/>
    <n v="180541.05"/>
    <n v="161603.41"/>
    <n v="2.222449413613603E-6"/>
    <n v="177663.86805006175"/>
    <n v="44416.11"/>
    <n v="2.9999871229169268"/>
    <n v="52236988929.01899"/>
    <m/>
    <m/>
    <n v="120195349.93280366"/>
    <m/>
    <m/>
    <n v="10.019984669381097"/>
    <m/>
    <m/>
    <n v="318.1093426170001"/>
    <n v="318"/>
    <n v="3.4384470754744711E-4"/>
    <n v="389.56019843105986"/>
    <m/>
    <m/>
  </r>
  <r>
    <x v="1402"/>
    <n v="20.9"/>
    <n v="23.72"/>
    <n v="69278.47"/>
    <n v="62003.11"/>
    <n v="48.566699999999997"/>
    <n v="46.320173079003737"/>
    <n v="179890.24"/>
    <n v="161020.51"/>
    <n v="2.222449413613603E-6"/>
    <n v="176877.40805878208"/>
    <n v="44219.5"/>
    <n v="2.9999866135705306"/>
    <n v="51774592497.186073"/>
    <m/>
    <m/>
    <n v="119400078.00646588"/>
    <m/>
    <m/>
    <n v="10.041790544497168"/>
    <m/>
    <m/>
    <n v="316.95490109316034"/>
    <n v="316.83999999999997"/>
    <n v="3.6264705580224543E-4"/>
    <n v="388.14688202477737"/>
    <m/>
    <m/>
  </r>
  <r>
    <x v="1403"/>
    <n v="22.22"/>
    <n v="24.55"/>
    <n v="69278.62"/>
    <n v="62003.11"/>
    <n v="47.972000000000001"/>
    <n v="46.320173079003737"/>
    <n v="179779.94"/>
    <n v="160921.42000000001"/>
    <n v="2.222449413613603E-6"/>
    <n v="176873.47811877425"/>
    <n v="44218.52"/>
    <n v="2.9999863884809863"/>
    <n v="51772367068.321541"/>
    <m/>
    <m/>
    <n v="119398933.07421102"/>
    <m/>
    <m/>
    <n v="10.041529182825462"/>
    <m/>
    <m/>
    <n v="316.75283591749746"/>
    <n v="316.64"/>
    <n v="3.5635395874655806E-4"/>
    <n v="387.89985562349511"/>
    <m/>
    <m/>
  </r>
  <r>
    <x v="1404"/>
    <n v="20.69"/>
    <n v="23.35"/>
    <n v="66793.98"/>
    <n v="59779.26"/>
    <n v="49.426430000000003"/>
    <n v="47.981527112724656"/>
    <n v="176896.55"/>
    <n v="158340.14000000001"/>
    <n v="2.222449413613603E-6"/>
    <n v="170525.84896409736"/>
    <n v="42631.61"/>
    <n v="2.9999861362049747"/>
    <n v="48056488349.092842"/>
    <m/>
    <m/>
    <n v="112974172.35727799"/>
    <m/>
    <m/>
    <n v="10.221341645698692"/>
    <m/>
    <m/>
    <n v="311.66501448936248"/>
    <n v="311.56"/>
    <n v="3.3706024317137206E-4"/>
    <n v="381.66965818580735"/>
    <m/>
    <m/>
  </r>
  <r>
    <x v="1405"/>
    <n v="22.27"/>
    <n v="24.31"/>
    <n v="67902.92"/>
    <n v="60771.6"/>
    <n v="49.162269999999999"/>
    <n v="47.185030324122039"/>
    <n v="179111.06"/>
    <n v="160321.99"/>
    <n v="2.222449413613603E-6"/>
    <n v="173352.75930449265"/>
    <n v="43338.33"/>
    <n v="2.999987062364716"/>
    <n v="49649836457.943573"/>
    <m/>
    <m/>
    <n v="115786131.10457051"/>
    <m/>
    <m/>
    <n v="10.136240316969884"/>
    <m/>
    <m/>
    <n v="315.55895213926232"/>
    <n v="315.44"/>
    <n v="3.7709909733174563E-4"/>
    <n v="386.43865622601714"/>
    <m/>
    <m/>
  </r>
  <r>
    <x v="1406"/>
    <n v="24.31"/>
    <n v="25.37"/>
    <n v="69302.86"/>
    <n v="62024.11"/>
    <n v="47.636310000000002"/>
    <n v="46.212541162552064"/>
    <n v="181879.99"/>
    <n v="162799.38"/>
    <n v="2.0835330114543638E-6"/>
    <n v="176913.79412475877"/>
    <n v="44228.59"/>
    <n v="2.9999872056685231"/>
    <n v="51689727222.329971"/>
    <m/>
    <m/>
    <n v="119362246.50461875"/>
    <m/>
    <m/>
    <n v="10.031002466278151"/>
    <m/>
    <m/>
    <n v="320.41383017759796"/>
    <n v="320.27999999999997"/>
    <n v="4.1785368302105219E-4"/>
    <n v="392.38530937381103"/>
    <m/>
    <m/>
  </r>
  <r>
    <x v="1407"/>
    <n v="24.83"/>
    <n v="25.46"/>
    <n v="69470.47"/>
    <n v="62173.99"/>
    <n v="48.121540000000003"/>
    <n v="46.100869496978099"/>
    <n v="181636.8"/>
    <n v="162581.35999999999"/>
    <n v="2.0835330114543638E-6"/>
    <n v="177337.33855171746"/>
    <n v="44334.48"/>
    <n v="2.9999868849644216"/>
    <n v="51937301836.71991"/>
    <m/>
    <m/>
    <n v="119793752.44695774"/>
    <m/>
    <m/>
    <n v="10.018621844145562"/>
    <m/>
    <m/>
    <n v="319.97760551720518"/>
    <n v="319.83999999999997"/>
    <n v="4.3023235744499289E-4"/>
    <n v="391.85152919681508"/>
    <m/>
    <m/>
  </r>
  <r>
    <x v="1408"/>
    <n v="27.91"/>
    <n v="27.42"/>
    <n v="74378.100000000006"/>
    <n v="66566.039999999994"/>
    <n v="45.091630000000002"/>
    <n v="42.844245241816054"/>
    <n v="185428.77"/>
    <n v="165975.18"/>
    <n v="2.0835330114543638E-6"/>
    <n v="189860.42099624081"/>
    <n v="47465.26"/>
    <n v="2.9999869588039925"/>
    <n v="59272580345.646667"/>
    <m/>
    <m/>
    <n v="132486057.35085388"/>
    <m/>
    <m/>
    <n v="9.6645061792426485"/>
    <m/>
    <m/>
    <n v="326.64970461616406"/>
    <n v="326.52"/>
    <n v="3.9723329708474253E-4"/>
    <n v="400.02276513708932"/>
    <m/>
    <m/>
  </r>
  <r>
    <x v="1409"/>
    <n v="24.76"/>
    <n v="25.66"/>
    <n v="70342.77"/>
    <n v="62954.41"/>
    <n v="47.133980000000001"/>
    <n v="45.168817372630798"/>
    <n v="180767.97"/>
    <n v="161803.01"/>
    <n v="2.0835330114543638E-6"/>
    <n v="179555.30292206505"/>
    <n v="44888.97"/>
    <n v="2.9999871443266586"/>
    <n v="52838474669.106895"/>
    <m/>
    <m/>
    <n v="121702576.56979099"/>
    <m/>
    <m/>
    <n v="9.9264282018972629"/>
    <m/>
    <m/>
    <n v="318.43151528640743"/>
    <n v="318.32"/>
    <n v="3.5032447350924478E-4"/>
    <n v="389.95900822597753"/>
    <m/>
    <m/>
  </r>
  <r>
    <x v="1410"/>
    <n v="30.69"/>
    <n v="29.07"/>
    <n v="77248.67"/>
    <n v="69134.820000000007"/>
    <n v="42.561500000000002"/>
    <n v="40.734468602179589"/>
    <n v="187926.43"/>
    <n v="168210.12"/>
    <n v="2.0835330114543638E-6"/>
    <n v="197178.33307132774"/>
    <n v="49294.74"/>
    <n v="2.9999872820371452"/>
    <n v="63210349631.764847"/>
    <m/>
    <m/>
    <n v="139623059.73351708"/>
    <m/>
    <m/>
    <n v="9.438929954781889"/>
    <m/>
    <m/>
    <n v="331.03341655900738"/>
    <n v="330.92"/>
    <n v="3.4273104982274205E-4"/>
    <n v="405.39204847941687"/>
    <m/>
    <m/>
  </r>
  <r>
    <x v="1411"/>
    <n v="29.78"/>
    <n v="28.82"/>
    <n v="77944.09"/>
    <n v="69756.759999999995"/>
    <n v="42.061889999999998"/>
    <n v="40.368019461175976"/>
    <n v="187617.57"/>
    <n v="167932.61"/>
    <n v="1.6667944573445226E-6"/>
    <n v="198938.84932719194"/>
    <n v="49734.87"/>
    <n v="2.9999873193031759"/>
    <n v="64339231550.999733"/>
    <m/>
    <m/>
    <n v="141503072.15778211"/>
    <m/>
    <m/>
    <n v="9.3957397540335741"/>
    <m/>
    <m/>
    <n v="330.46518307544903"/>
    <n v="330.32"/>
    <n v="4.3952250983614327E-4"/>
    <n v="404.69750566110673"/>
    <m/>
    <m/>
  </r>
  <r>
    <x v="1412"/>
    <n v="28.81"/>
    <n v="28.87"/>
    <n v="78347.210000000006"/>
    <n v="70117.42"/>
    <n v="41.813409999999998"/>
    <n v="40.15930664396847"/>
    <n v="189179.56"/>
    <n v="169330.44"/>
    <n v="1.6667944573445226E-6"/>
    <n v="199962.86768882963"/>
    <n v="49990.879999999997"/>
    <n v="2.9999869513965276"/>
    <n v="65001701368.913155"/>
    <m/>
    <m/>
    <n v="142599114.48374152"/>
    <m/>
    <m/>
    <n v="9.3712066703181147"/>
    <m/>
    <m/>
    <n v="333.20831058690487"/>
    <n v="333.08"/>
    <n v="3.8522453135847456E-4"/>
    <n v="408.05726850850988"/>
    <m/>
    <m/>
  </r>
  <r>
    <x v="1413"/>
    <n v="27.72"/>
    <n v="28.18"/>
    <n v="77305.490000000005"/>
    <n v="69185.009999999995"/>
    <n v="42.220149999999997"/>
    <n v="40.693338545140861"/>
    <n v="186742.42"/>
    <n v="167148.73000000001"/>
    <n v="1.6667944573445226E-6"/>
    <n v="197299.31087332606"/>
    <n v="49324.99"/>
    <n v="2.9999868398012057"/>
    <n v="63270182530.200043"/>
    <m/>
    <m/>
    <n v="139753384.76599297"/>
    <m/>
    <m/>
    <n v="9.4332695284002099"/>
    <m/>
    <m/>
    <n v="328.90767394369283"/>
    <n v="328.8"/>
    <n v="3.2747549784928331E-4"/>
    <n v="402.79101643971654"/>
    <m/>
    <m/>
  </r>
  <r>
    <x v="1414"/>
    <n v="25.43"/>
    <n v="26.61"/>
    <n v="73960.5"/>
    <n v="66191.28"/>
    <n v="44.424500000000002"/>
    <n v="42.454194956128504"/>
    <n v="184304.62"/>
    <n v="164966.44"/>
    <n v="1.6667944573445226E-6"/>
    <n v="188757.61434591946"/>
    <n v="47189.56"/>
    <n v="2.9999867416843782"/>
    <n v="57792091576.425392"/>
    <m/>
    <m/>
    <n v="130681151.51907673"/>
    <m/>
    <m/>
    <n v="9.6371139295874073"/>
    <m/>
    <m/>
    <n v="324.60608440857766"/>
    <n v="324.48"/>
    <n v="3.8857374438383552E-4"/>
    <n v="397.52358588403945"/>
    <m/>
    <m/>
  </r>
  <r>
    <x v="1415"/>
    <n v="24.19"/>
    <n v="25.88"/>
    <n v="71662.34"/>
    <n v="64134.42"/>
    <n v="45.66046"/>
    <n v="43.773437240572356"/>
    <n v="183307.25"/>
    <n v="164073.44"/>
    <n v="1.6667944573445226E-6"/>
    <n v="182887.92673094015"/>
    <n v="45722.13"/>
    <n v="2.9999870244658364"/>
    <n v="54198012688.705452"/>
    <m/>
    <m/>
    <n v="124588682.41251412"/>
    <m/>
    <m/>
    <n v="9.786593384078353"/>
    <m/>
    <m/>
    <n v="322.84159658994179"/>
    <n v="322.72000000000003"/>
    <n v="3.767866569837075E-4"/>
    <n v="395.36316772887778"/>
    <m/>
    <m/>
  </r>
  <r>
    <x v="1416"/>
    <n v="23.15"/>
    <n v="24.41"/>
    <n v="67422.899999999994"/>
    <n v="60340"/>
    <n v="48.34393"/>
    <n v="46.363229207730903"/>
    <n v="179716.08"/>
    <n v="160858.26"/>
    <n v="1.8057055335418681E-6"/>
    <n v="172055.95586468058"/>
    <n v="43014.12"/>
    <n v="2.9999878148078021"/>
    <n v="47778697667.275261"/>
    <m/>
    <m/>
    <n v="113528753.238456"/>
    <m/>
    <m/>
    <n v="10.075311446945463"/>
    <m/>
    <m/>
    <n v="316.4936581261635"/>
    <n v="316.36"/>
    <n v="4.2248743887807194E-4"/>
    <n v="387.59053344159304"/>
    <m/>
    <m/>
  </r>
  <r>
    <x v="1417"/>
    <n v="22.84"/>
    <n v="24.71"/>
    <n v="67808.61"/>
    <n v="60685.08"/>
    <n v="48.071150000000003"/>
    <n v="46.098081326806074"/>
    <n v="181190.94"/>
    <n v="162178.07"/>
    <n v="1.8057055335418681E-6"/>
    <n v="173036.02677183092"/>
    <n v="43259.14"/>
    <n v="2.9999876736299176"/>
    <n v="48323086046.08606"/>
    <m/>
    <m/>
    <n v="114501549.09039491"/>
    <m/>
    <m/>
    <n v="10.04623998193391"/>
    <m/>
    <m/>
    <n v="319.08321795953469"/>
    <n v="318.95999999999998"/>
    <n v="3.8631163636426713E-4"/>
    <n v="390.76223811079143"/>
    <m/>
    <m/>
  </r>
  <r>
    <x v="1418"/>
    <n v="23"/>
    <n v="24.97"/>
    <n v="68014.63"/>
    <n v="60869.35"/>
    <n v="47.817810000000001"/>
    <n v="45.958104689285115"/>
    <n v="183297.82"/>
    <n v="164063.57"/>
    <n v="1.8057055335418681E-6"/>
    <n v="173557.52267852484"/>
    <n v="43389.52"/>
    <n v="2.9999871553897082"/>
    <n v="48614441809.436691"/>
    <m/>
    <m/>
    <n v="115021971.36553431"/>
    <m/>
    <m/>
    <n v="10.030726217904297"/>
    <m/>
    <m/>
    <n v="322.78563223360192"/>
    <n v="322.68"/>
    <n v="3.2735909756387294E-4"/>
    <n v="395.2967978663882"/>
    <m/>
    <m/>
  </r>
  <r>
    <x v="1419"/>
    <n v="24.24"/>
    <n v="26.07"/>
    <n v="71052.83"/>
    <n v="63588.26"/>
    <n v="45.92971"/>
    <n v="43.905249674064088"/>
    <n v="186424.81"/>
    <n v="166862.14000000001"/>
    <n v="1.8057055335418681E-6"/>
    <n v="181305.88172037632"/>
    <n v="45326.61"/>
    <n v="2.9999876831816081"/>
    <n v="52955159845.592247"/>
    <m/>
    <m/>
    <n v="122727490.61519419"/>
    <m/>
    <m/>
    <n v="9.8064449108293541"/>
    <m/>
    <m/>
    <n v="328.28422549137468"/>
    <n v="328.16"/>
    <n v="3.7855159487643064E-4"/>
    <n v="402.03104594727927"/>
    <m/>
    <m/>
  </r>
  <r>
    <x v="1420"/>
    <n v="23.36"/>
    <n v="25.6"/>
    <n v="69899.789999999994"/>
    <n v="62556.24"/>
    <n v="46.57479"/>
    <n v="44.617819820953272"/>
    <n v="185599.08"/>
    <n v="166122.76"/>
    <n v="1.8057055335418681E-6"/>
    <n v="178359.31431887808"/>
    <n v="44589.97"/>
    <n v="2.9999873137137807"/>
    <n v="51234040795.126457"/>
    <m/>
    <m/>
    <n v="119738592.21388175"/>
    <m/>
    <m/>
    <n v="9.8857655575298722"/>
    <m/>
    <m/>
    <n v="326.82218937266344"/>
    <n v="326.68"/>
    <n v="4.3525582424219778E-4"/>
    <n v="400.24101198002404"/>
    <m/>
    <m/>
  </r>
  <r>
    <x v="1421"/>
    <n v="22.89"/>
    <n v="25.15"/>
    <n v="68689.37"/>
    <n v="61472.65"/>
    <n v="47.254559999999998"/>
    <n v="45.39068314169932"/>
    <n v="184169.76"/>
    <n v="164842.53"/>
    <n v="1.8057055335418681E-6"/>
    <n v="175257.93365840049"/>
    <n v="43814.62"/>
    <n v="2.9999875306096566"/>
    <n v="49452664475.711113"/>
    <m/>
    <m/>
    <n v="116624095.75203897"/>
    <m/>
    <m/>
    <n v="9.9706068795661071"/>
    <m/>
    <m/>
    <n v="324.28157128349756"/>
    <n v="324.16000000000003"/>
    <n v="3.750348084203825E-4"/>
    <n v="397.13096355671081"/>
    <m/>
    <m/>
  </r>
  <r>
    <x v="1422"/>
    <n v="22.41"/>
    <n v="25.04"/>
    <n v="68316.88"/>
    <n v="61139.19"/>
    <n v="48.083289999999998"/>
    <n v="45.636906091261949"/>
    <n v="184940.7"/>
    <n v="165532.26999999999"/>
    <n v="1.8057055335418681E-6"/>
    <n v="174303.29142007197"/>
    <n v="43575.96"/>
    <n v="2.9999874109502573"/>
    <n v="48914026978.464676"/>
    <m/>
    <m/>
    <n v="115674040.84528078"/>
    <m/>
    <m/>
    <n v="9.9973895758462081"/>
    <m/>
    <m/>
    <n v="325.63108318283037"/>
    <n v="325.52"/>
    <n v="3.4124841125082739E-4"/>
    <n v="398.78407841244257"/>
    <m/>
    <m/>
  </r>
  <r>
    <x v="1423"/>
    <n v="21.63"/>
    <n v="24.72"/>
    <n v="65756.800000000003"/>
    <n v="58847.98"/>
    <n v="48.871229999999997"/>
    <n v="47.347163221023735"/>
    <n v="185162.79"/>
    <n v="165730.75"/>
    <n v="1.8057055335418681E-6"/>
    <n v="167767.42728840752"/>
    <n v="41941.99"/>
    <n v="2.999987298847945"/>
    <n v="45245926738.961441"/>
    <m/>
    <m/>
    <n v="109170613.4635521"/>
    <m/>
    <m/>
    <n v="10.184452122893324"/>
    <m/>
    <m/>
    <n v="326.01417466172018"/>
    <n v="325.88"/>
    <n v="4.1173027408913931E-4"/>
    <n v="399.25366890804275"/>
    <m/>
    <m/>
  </r>
  <r>
    <x v="1424"/>
    <n v="22.63"/>
    <n v="25.11"/>
    <n v="66575.259999999995"/>
    <n v="59580.34"/>
    <n v="47.820279999999997"/>
    <n v="46.757930277827583"/>
    <n v="186931.3"/>
    <n v="167313.37"/>
    <n v="1.8057055335418681E-6"/>
    <n v="169851.44878329281"/>
    <n v="42463"/>
    <n v="2.9999870188939268"/>
    <n v="46370080533.130775"/>
    <m/>
    <m/>
    <n v="111207480.84981403"/>
    <m/>
    <m/>
    <n v="10.120816213407478"/>
    <m/>
    <m/>
    <n v="329.11994628482199"/>
    <n v="329"/>
    <n v="3.6457837331904663E-4"/>
    <n v="403.05759774850827"/>
    <m/>
    <m/>
  </r>
  <r>
    <x v="1425"/>
    <n v="22.19"/>
    <n v="24.66"/>
    <n v="65312.36"/>
    <n v="58450.02"/>
    <n v="49.155479999999997"/>
    <n v="47.644991743935925"/>
    <n v="186832.43"/>
    <n v="167224.57"/>
    <n v="1.8057055335418681E-6"/>
    <n v="166625.38716151271"/>
    <n v="41656.480000000003"/>
    <n v="2.9999872087490997"/>
    <n v="44608737580.998024"/>
    <m/>
    <m/>
    <n v="108041809.31304404"/>
    <m/>
    <m/>
    <n v="10.216553113423924"/>
    <m/>
    <m/>
    <n v="328.93785028963225"/>
    <n v="328.8"/>
    <n v="4.1925270569409534E-4"/>
    <n v="402.8350348879826"/>
    <m/>
    <m/>
  </r>
  <r>
    <x v="1426"/>
    <n v="21.16"/>
    <n v="24.11"/>
    <n v="62048.49"/>
    <n v="55528.77"/>
    <n v="51.634070000000001"/>
    <n v="50.026221590084354"/>
    <n v="184113.97"/>
    <n v="164790.5"/>
    <n v="1.1111679050213041E-6"/>
    <n v="158286.99794726376"/>
    <n v="39571.879999999997"/>
    <n v="2.9999868074820748"/>
    <n v="40144462440.044685"/>
    <m/>
    <m/>
    <n v="99939267.206453934"/>
    <m/>
    <m/>
    <n v="10.471039965008725"/>
    <m/>
    <m/>
    <n v="324.12800846414916"/>
    <n v="324"/>
    <n v="3.9508785231223698E-4"/>
    <n v="396.94594819482427"/>
    <m/>
    <m/>
  </r>
  <r>
    <x v="1427"/>
    <n v="20.47"/>
    <n v="23.74"/>
    <n v="61543.42"/>
    <n v="55076.71"/>
    <n v="52.052239999999998"/>
    <n v="50.433485315393114"/>
    <n v="183559.83"/>
    <n v="164294.32999999999"/>
    <n v="1.1111679050213041E-6"/>
    <n v="156994.72561179582"/>
    <n v="39248.82"/>
    <n v="2.9999858750351174"/>
    <n v="39489088571.828529"/>
    <m/>
    <m/>
    <n v="98717911.460610092"/>
    <m/>
    <m/>
    <n v="10.513388716642536"/>
    <m/>
    <m/>
    <n v="323.14457933868187"/>
    <n v="323.04000000000002"/>
    <n v="3.2373495134296881E-4"/>
    <n v="395.74201758040874"/>
    <m/>
    <m/>
  </r>
  <r>
    <x v="1428"/>
    <n v="20.48"/>
    <n v="23.66"/>
    <n v="60698.73"/>
    <n v="54320.72"/>
    <n v="52.787509999999997"/>
    <n v="51.125741816618117"/>
    <n v="182976.56"/>
    <n v="163772.1"/>
    <n v="1.1111679050213041E-6"/>
    <n v="154836.18071759053"/>
    <n v="38709.18"/>
    <n v="2.9999860683587336"/>
    <n v="38403330518.871338"/>
    <m/>
    <m/>
    <n v="96684462.230318382"/>
    <m/>
    <m/>
    <n v="10.585267264875842"/>
    <m/>
    <m/>
    <n v="322.10991784883788"/>
    <n v="322"/>
    <n v="3.4135977899962811E-4"/>
    <n v="394.47534206592991"/>
    <m/>
    <m/>
  </r>
  <r>
    <x v="1429"/>
    <n v="24.74"/>
    <n v="26.04"/>
    <n v="64814.96"/>
    <n v="58004.31"/>
    <n v="49.467700000000001"/>
    <n v="47.658809285195922"/>
    <n v="189085.52"/>
    <n v="169239.53"/>
    <n v="1.1111679050213041E-6"/>
    <n v="165328.1947327251"/>
    <n v="41332.19"/>
    <n v="2.9999863238005315"/>
    <n v="43607888419.697586"/>
    <m/>
    <m/>
    <n v="106516951.7458161"/>
    <m/>
    <m/>
    <n v="10.225831518008281"/>
    <m/>
    <m/>
    <n v="332.84783102128836"/>
    <n v="332.72"/>
    <n v="3.8419999184990949E-4"/>
    <n v="407.62653526307884"/>
    <m/>
    <m/>
  </r>
  <r>
    <x v="1430"/>
    <n v="24.51"/>
    <n v="26.24"/>
    <n v="64896.42"/>
    <n v="58077.02"/>
    <n v="49.502859999999998"/>
    <n v="47.599067655252789"/>
    <n v="189611.31"/>
    <n v="169709.57"/>
    <n v="1.6667944573445226E-6"/>
    <n v="165523.8718567857"/>
    <n v="41381.11"/>
    <n v="2.9999862704694413"/>
    <n v="43711505876.199928"/>
    <m/>
    <m/>
    <n v="106714164.72607797"/>
    <m/>
    <m/>
    <n v="10.218624403170434"/>
    <m/>
    <m/>
    <n v="333.74896564328145"/>
    <n v="333.64"/>
    <n v="3.2659646110011487E-4"/>
    <n v="408.73146560032723"/>
    <m/>
    <m/>
  </r>
  <r>
    <x v="1431"/>
    <n v="21.92"/>
    <n v="24.94"/>
    <n v="62427.42"/>
    <n v="55867.37"/>
    <n v="51.395969999999998"/>
    <n v="49.410064153427612"/>
    <n v="185666.86"/>
    <n v="166178.85"/>
    <n v="1.6667944573445226E-6"/>
    <n v="159222.59359639988"/>
    <n v="39805.79"/>
    <n v="2.9999857708237889"/>
    <n v="40383573827.489227"/>
    <m/>
    <m/>
    <n v="100622986.6851923"/>
    <m/>
    <m/>
    <n v="10.412746819478338"/>
    <m/>
    <m/>
    <n v="326.7980772057777"/>
    <n v="326.68"/>
    <n v="3.6144608111210452E-4"/>
    <n v="400.2193779950631"/>
    <m/>
    <m/>
  </r>
  <r>
    <x v="1432"/>
    <n v="21.12"/>
    <n v="24.8"/>
    <n v="61772.78"/>
    <n v="55281.43"/>
    <n v="51.683030000000002"/>
    <n v="49.928279580251164"/>
    <n v="186332.43"/>
    <n v="166774.29"/>
    <n v="1.6667944573445226E-6"/>
    <n v="157549.07727659572"/>
    <n v="39387.410000000003"/>
    <n v="2.999985713114818"/>
    <n v="39534762245.407555"/>
    <m/>
    <m/>
    <n v="99039027.99194634"/>
    <m/>
    <m/>
    <n v="10.46707910764216"/>
    <m/>
    <m/>
    <n v="327.96157082052281"/>
    <n v="327.84"/>
    <n v="3.7082363507456861E-4"/>
    <n v="401.64471238230169"/>
    <m/>
    <m/>
  </r>
  <r>
    <x v="1433"/>
    <n v="22.46"/>
    <n v="25.51"/>
    <n v="63085.65"/>
    <n v="56456.24"/>
    <n v="50.700789999999998"/>
    <n v="48.867231735908589"/>
    <n v="186227.7"/>
    <n v="166680.26999999999"/>
    <n v="1.6667944573445226E-6"/>
    <n v="160893.5779898428"/>
    <n v="40223.54"/>
    <n v="2.9999855306082654"/>
    <n v="41213309059.900414"/>
    <m/>
    <m/>
    <n v="102195130.9902406"/>
    <m/>
    <m/>
    <n v="10.355589319088617"/>
    <m/>
    <m/>
    <n v="327.76924437343644"/>
    <n v="327.64"/>
    <n v="3.9447067951536852E-4"/>
    <n v="401.40961585448412"/>
    <m/>
    <m/>
  </r>
  <r>
    <x v="1434"/>
    <n v="21.25"/>
    <n v="24.76"/>
    <n v="61676.98"/>
    <n v="55195.5"/>
    <n v="51.663130000000002"/>
    <n v="49.958499481311563"/>
    <n v="185959.57"/>
    <n v="166440.01"/>
    <n v="1.6667944573445226E-6"/>
    <n v="157297.0718894242"/>
    <n v="39324.400000000001"/>
    <n v="2.9999865704098267"/>
    <n v="39370903089.885323"/>
    <m/>
    <m/>
    <n v="98770962.015353948"/>
    <m/>
    <m/>
    <n v="10.470943553448732"/>
    <m/>
    <m/>
    <n v="327.28934267168682"/>
    <n v="327.16000000000003"/>
    <n v="3.9534989511791352E-4"/>
    <n v="400.82233323828842"/>
    <m/>
    <m/>
  </r>
  <r>
    <x v="1435"/>
    <n v="22.1"/>
    <n v="25.3"/>
    <n v="61429.01"/>
    <n v="54973.31"/>
    <n v="52.039230000000003"/>
    <n v="50.15960788688362"/>
    <n v="185779.61"/>
    <n v="166278.1"/>
    <n v="1.3889776309117252E-6"/>
    <n v="156653.20502469275"/>
    <n v="39163.440000000002"/>
    <n v="2.9999858292502584"/>
    <n v="39048793820.282356"/>
    <m/>
    <m/>
    <n v="98171732.699766427"/>
    <m/>
    <m/>
    <n v="10.491199775394882"/>
    <m/>
    <m/>
    <n v="326.94869490097267"/>
    <n v="326.83999999999997"/>
    <n v="3.3256303075712701E-4"/>
    <n v="400.40646763653172"/>
    <m/>
    <m/>
  </r>
  <r>
    <x v="1436"/>
    <n v="23.69"/>
    <n v="26.13"/>
    <n v="63050.26"/>
    <n v="56424.1"/>
    <n v="50.645029999999998"/>
    <n v="48.835855369048843"/>
    <n v="189514.37"/>
    <n v="169620.58"/>
    <n v="1.3889776309117252E-6"/>
    <n v="160783.71553741075"/>
    <n v="40196.07"/>
    <n v="2.9999859572692245"/>
    <n v="41108050872.555809"/>
    <m/>
    <m/>
    <n v="102057000.89893973"/>
    <m/>
    <m/>
    <n v="10.352494707024192"/>
    <m/>
    <m/>
    <n v="333.51326927111114"/>
    <n v="333.4"/>
    <n v="3.3973986536040002E-4"/>
    <n v="408.44639691536895"/>
    <m/>
    <m/>
  </r>
  <r>
    <x v="1437"/>
    <n v="22.66"/>
    <n v="25.8"/>
    <n v="62579.92"/>
    <n v="56003.11"/>
    <n v="50.989409999999999"/>
    <n v="49.200228159254017"/>
    <n v="189100.36"/>
    <n v="169249.8"/>
    <n v="1.3889776309117252E-6"/>
    <n v="159580.41588300737"/>
    <n v="39895.24"/>
    <n v="2.9999863613555746"/>
    <n v="40492847939.787025"/>
    <m/>
    <m/>
    <n v="100913835.73598313"/>
    <m/>
    <m/>
    <n v="10.390845132943543"/>
    <m/>
    <m/>
    <n v="332.77656714989587"/>
    <n v="332.64"/>
    <n v="4.1055540492984655E-4"/>
    <n v="407.54462059598086"/>
    <m/>
    <m/>
  </r>
  <r>
    <x v="1438"/>
    <n v="22.32"/>
    <n v="25.34"/>
    <n v="61626.49"/>
    <n v="55149.81"/>
    <n v="51.881450000000001"/>
    <n v="49.949875003657688"/>
    <n v="188680.53"/>
    <n v="168873.81"/>
    <n v="1.3889776309117252E-6"/>
    <n v="157145.3128475876"/>
    <n v="39286.46"/>
    <n v="2.9999865818296585"/>
    <n v="39257176739.644188"/>
    <m/>
    <m/>
    <n v="98606506.413703471"/>
    <m/>
    <m/>
    <n v="10.469733481040358"/>
    <m/>
    <m/>
    <n v="332.02965904010392"/>
    <n v="331.92"/>
    <n v="3.303779227039616E-4"/>
    <n v="406.63034322146405"/>
    <m/>
    <m/>
  </r>
  <r>
    <x v="1439"/>
    <n v="21.59"/>
    <n v="25.12"/>
    <n v="61270.87"/>
    <n v="54831.48"/>
    <n v="52.14678"/>
    <n v="50.238190479448349"/>
    <n v="188073.99"/>
    <n v="168330.71"/>
    <n v="1.3889776309117252E-6"/>
    <n v="156234.68510337989"/>
    <n v="39058.800000000003"/>
    <n v="2.9999868173978688"/>
    <n v="38802284095.860931"/>
    <m/>
    <m/>
    <n v="97751819.720468089"/>
    <m/>
    <m/>
    <n v="10.499676348271644"/>
    <m/>
    <m/>
    <n v="330.9542331402194"/>
    <n v="330.84"/>
    <n v="3.4528213099815908E-4"/>
    <n v="405.31373397678891"/>
    <m/>
    <m/>
  </r>
  <r>
    <x v="1440"/>
    <n v="21.15"/>
    <n v="24.56"/>
    <n v="60055.03"/>
    <n v="53743.199999999997"/>
    <n v="53.043819999999997"/>
    <n v="51.235304143624006"/>
    <n v="187409.69"/>
    <n v="167735.44"/>
    <n v="1.1111679050213041E-6"/>
    <n v="153123.21121417201"/>
    <n v="38280.94"/>
    <n v="2.9999856642541172"/>
    <n v="37257081249.963287"/>
    <m/>
    <m/>
    <n v="94838864.937441453"/>
    <m/>
    <m/>
    <n v="10.603045727439952"/>
    <m/>
    <m/>
    <n v="329.76113947139618"/>
    <n v="329.64"/>
    <n v="3.6749020566739787E-4"/>
    <n v="403.85390125380241"/>
    <m/>
    <m/>
  </r>
  <r>
    <x v="1441"/>
    <n v="21.5"/>
    <n v="24.73"/>
    <n v="59412.1"/>
    <n v="53167.78"/>
    <n v="53.755049999999997"/>
    <n v="51.783872496649572"/>
    <n v="185508.15"/>
    <n v="166033.34"/>
    <n v="1.1111679050213041E-6"/>
    <n v="151480.22922739093"/>
    <n v="37870.19"/>
    <n v="2.9999859844218082"/>
    <n v="36457662170.938866"/>
    <m/>
    <m/>
    <n v="93314832.885806099"/>
    <m/>
    <m/>
    <n v="10.659530852872001"/>
    <m/>
    <m/>
    <n v="326.4072807567992"/>
    <n v="326.27999999999997"/>
    <n v="3.9009671692791237E-4"/>
    <n v="399.7469150164826"/>
    <m/>
    <m/>
  </r>
  <r>
    <x v="1442"/>
    <n v="20.54"/>
    <n v="24.25"/>
    <n v="56706.27"/>
    <n v="50746.28"/>
    <n v="55.765779999999999"/>
    <n v="54.142343120223416"/>
    <n v="183402.83"/>
    <n v="164148.85"/>
    <n v="1.1111679050213041E-6"/>
    <n v="144577.77668844594"/>
    <n v="36144.57"/>
    <n v="2.9999860750438017"/>
    <n v="33135308978.330357"/>
    <m/>
    <m/>
    <n v="86939032.991016582"/>
    <m/>
    <m/>
    <n v="10.90198860095229"/>
    <m/>
    <m/>
    <n v="322.69503698572498"/>
    <n v="322.56"/>
    <n v="4.1864144880010556E-4"/>
    <n v="395.20100959877703"/>
    <m/>
    <m/>
  </r>
  <r>
    <x v="1443"/>
    <n v="22.57"/>
    <n v="24.78"/>
    <n v="57515.51"/>
    <n v="51470.41"/>
    <n v="54.989089999999997"/>
    <n v="53.369752598836477"/>
    <n v="185160.61"/>
    <n v="165721.92000000001"/>
    <n v="1.1111679050213041E-6"/>
    <n v="146637.43180885221"/>
    <n v="36659.480000000003"/>
    <n v="2.9999866830858539"/>
    <n v="34079462564.634205"/>
    <m/>
    <m/>
    <n v="88799061.59167397"/>
    <m/>
    <m/>
    <n v="10.823923271959281"/>
    <m/>
    <m/>
    <n v="325.77988553637124"/>
    <n v="325.64"/>
    <n v="4.2957111034036544E-4"/>
    <n v="398.9794264309491"/>
    <m/>
    <m/>
  </r>
  <r>
    <x v="1444"/>
    <n v="21.68"/>
    <n v="24.52"/>
    <n v="56699.22"/>
    <n v="50739.86"/>
    <n v="55.933520000000001"/>
    <n v="54.127261092766879"/>
    <n v="182733.77"/>
    <n v="163549.67000000001"/>
    <n v="1.1111679050213041E-6"/>
    <n v="144552.75239451055"/>
    <n v="36138.31"/>
    <n v="2.9999865072414997"/>
    <n v="33110582536.956062"/>
    <m/>
    <m/>
    <n v="86907661.746217862"/>
    <m/>
    <m/>
    <n v="10.90045472953075"/>
    <m/>
    <m/>
    <n v="321.50215478738323"/>
    <n v="321.36"/>
    <n v="4.4235370731637857E-4"/>
    <n v="393.7409630999544"/>
    <m/>
    <m/>
  </r>
  <r>
    <x v="1445"/>
    <n v="20.49"/>
    <n v="23.53"/>
    <n v="54757"/>
    <n v="49001.61"/>
    <n v="57.526919999999997"/>
    <n v="55.981556938173277"/>
    <n v="177322.25"/>
    <n v="158705.72"/>
    <n v="1.9446183847637855E-6"/>
    <n v="139590.91622763244"/>
    <n v="34897.85"/>
    <n v="2.9999861374735821"/>
    <n v="30837970227.344196"/>
    <m/>
    <m/>
    <n v="82439356.184882715"/>
    <m/>
    <m/>
    <n v="11.086303347019816"/>
    <m/>
    <m/>
    <n v="311.95829476687925"/>
    <n v="311.83999999999997"/>
    <n v="3.7934442944864699E-4"/>
    <n v="382.05393474642625"/>
    <m/>
    <m/>
  </r>
  <r>
    <x v="1446"/>
    <n v="19.54"/>
    <n v="22.76"/>
    <n v="53391.07"/>
    <n v="47779.16"/>
    <n v="59.102490000000003"/>
    <n v="57.378136648086283"/>
    <n v="174171.59"/>
    <n v="155885.53"/>
    <n v="1.9446183847637855E-6"/>
    <n v="136105.45959827525"/>
    <n v="34026.49"/>
    <n v="2.9999852937601044"/>
    <n v="29298064423.195736"/>
    <m/>
    <m/>
    <n v="79353656.074561"/>
    <m/>
    <m/>
    <n v="11.224296978203649"/>
    <m/>
    <m/>
    <n v="306.40795134372678"/>
    <n v="306.27999999999997"/>
    <n v="4.1775938267862855E-4"/>
    <n v="375.25686511648655"/>
    <m/>
    <m/>
  </r>
  <r>
    <x v="1447"/>
    <n v="19.71"/>
    <n v="22.68"/>
    <n v="52931.040000000001"/>
    <n v="47367.39"/>
    <n v="59.788719999999998"/>
    <n v="57.872632476970324"/>
    <n v="173074.93"/>
    <n v="154903.70000000001"/>
    <n v="1.9446183847637855E-6"/>
    <n v="134929.45284808706"/>
    <n v="33732.49"/>
    <n v="2.9999849654765205"/>
    <n v="28791826089.966972"/>
    <m/>
    <m/>
    <n v="78327077.356286049"/>
    <m/>
    <m/>
    <n v="11.272370156320461"/>
    <m/>
    <m/>
    <n v="304.47124948771932"/>
    <n v="304.36"/>
    <n v="3.655194103013848E-4"/>
    <n v="372.88540102741047"/>
    <m/>
    <m/>
  </r>
  <r>
    <x v="1448"/>
    <n v="19.47"/>
    <n v="22.41"/>
    <n v="52254.67"/>
    <n v="46762.03"/>
    <n v="60.518419999999999"/>
    <n v="58.612250530577633"/>
    <n v="171877.83"/>
    <n v="153831.98000000001"/>
    <n v="1.9446183847637855E-6"/>
    <n v="133202.03250918159"/>
    <n v="33300.629999999997"/>
    <n v="2.99998536091304"/>
    <n v="28054687511.124714"/>
    <m/>
    <m/>
    <n v="76824798.803808317"/>
    <m/>
    <m/>
    <n v="11.344105902270034"/>
    <m/>
    <m/>
    <n v="302.35795341509385"/>
    <n v="302.24"/>
    <n v="3.9026407852649214E-4"/>
    <n v="370.29765687808566"/>
    <m/>
    <m/>
  </r>
  <r>
    <x v="1449"/>
    <n v="19.93"/>
    <n v="22.49"/>
    <n v="51794.39"/>
    <n v="46349.760000000002"/>
    <n v="60.301250000000003"/>
    <n v="59.128996115109373"/>
    <n v="171028.96"/>
    <n v="153071.04000000001"/>
    <n v="3.0559851109668301E-6"/>
    <n v="132015.85896353796"/>
    <n v="33004.080000000002"/>
    <n v="2.9999860309252053"/>
    <n v="27555361862.570248"/>
    <m/>
    <m/>
    <n v="75805920.680230021"/>
    <m/>
    <m/>
    <n v="11.392926464899571"/>
    <m/>
    <m/>
    <n v="300.83532481827109"/>
    <n v="300.72000000000003"/>
    <n v="3.8349567129247752E-4"/>
    <n v="368.4345093738566"/>
    <m/>
    <m/>
  </r>
  <r>
    <x v="1450"/>
    <n v="20.010000000000002"/>
    <n v="22.63"/>
    <n v="52093.1"/>
    <n v="46616.93"/>
    <n v="60.581029999999998"/>
    <n v="58.788163845598731"/>
    <n v="170285"/>
    <n v="152404.73000000001"/>
    <n v="3.0559851109668301E-6"/>
    <n v="132773.98679678614"/>
    <n v="33193.620000000003"/>
    <n v="2.9999851416261958"/>
    <n v="27871857110.31982"/>
    <m/>
    <m/>
    <n v="76460629.971242562"/>
    <m/>
    <m/>
    <n v="11.359795150259259"/>
    <m/>
    <m/>
    <n v="299.51941572844146"/>
    <n v="299.39999999999998"/>
    <n v="3.9885012839513401E-4"/>
    <n v="366.82331101433999"/>
    <m/>
    <m/>
  </r>
  <r>
    <x v="1451"/>
    <n v="19.96"/>
    <n v="22.66"/>
    <n v="52902.17"/>
    <n v="47340.81"/>
    <n v="59.322870000000002"/>
    <n v="57.875285712170559"/>
    <n v="172010.8"/>
    <n v="153948.85999999999"/>
    <n v="3.0559851109668301E-6"/>
    <n v="134832.8425488896"/>
    <n v="33708.339999999997"/>
    <n v="2.9999846491666342"/>
    <n v="28736248956.552612"/>
    <m/>
    <m/>
    <n v="78240830.991267905"/>
    <m/>
    <m/>
    <n v="11.271302830409221"/>
    <m/>
    <m/>
    <n v="302.54759996407233"/>
    <n v="302.44"/>
    <n v="3.5577292710065045E-4"/>
    <n v="370.5323533530966"/>
    <m/>
    <m/>
  </r>
  <r>
    <x v="1452"/>
    <n v="21.68"/>
    <n v="23.89"/>
    <n v="54338.73"/>
    <n v="48626.2"/>
    <n v="57.756839999999997"/>
    <n v="56.303865335088567"/>
    <n v="174828.04"/>
    <n v="156469.81"/>
    <n v="3.0559851109668301E-6"/>
    <n v="138490.85541644564"/>
    <n v="34622.839999999997"/>
    <n v="2.9999854262806189"/>
    <n v="30295455912.627144"/>
    <m/>
    <m/>
    <n v="81426623.722939774"/>
    <m/>
    <m/>
    <n v="11.117995156615944"/>
    <m/>
    <m/>
    <n v="307.49530941716836"/>
    <n v="307.36"/>
    <n v="4.4023105533685936E-4"/>
    <n v="376.59226357234155"/>
    <m/>
    <m/>
  </r>
  <r>
    <x v="1453"/>
    <n v="20.04"/>
    <n v="22.77"/>
    <n v="52333.04"/>
    <n v="46830.77"/>
    <n v="59.857939999999999"/>
    <n v="58.382778532882718"/>
    <n v="171068.05"/>
    <n v="153102.74"/>
    <n v="2.222449413613603E-6"/>
    <n v="133366.02839561214"/>
    <n v="33341.629999999997"/>
    <n v="2.9999852555382609"/>
    <n v="28053427868.884514"/>
    <m/>
    <m/>
    <n v="76913888.588469714"/>
    <m/>
    <m/>
    <n v="11.32207176198915"/>
    <m/>
    <m/>
    <n v="300.85272703733096"/>
    <n v="300.72000000000003"/>
    <n v="4.413641837288651E-4"/>
    <n v="368.458648546191"/>
    <m/>
    <m/>
  </r>
  <r>
    <x v="1454"/>
    <n v="19.350000000000001"/>
    <n v="22.39"/>
    <n v="51294.96"/>
    <n v="45901.73"/>
    <n v="61.107230000000001"/>
    <n v="59.54099003716054"/>
    <n v="169298.1"/>
    <n v="151518.32999999999"/>
    <n v="2.222449413613603E-6"/>
    <n v="130717.38778871675"/>
    <n v="32679.47"/>
    <n v="2.9999849382109547"/>
    <n v="26939208685.992355"/>
    <m/>
    <m/>
    <n v="74624418.867882937"/>
    <m/>
    <m/>
    <n v="11.434079136773377"/>
    <m/>
    <m/>
    <n v="297.73270414847769"/>
    <n v="297.60000000000002"/>
    <n v="4.4591447741160195E-4"/>
    <n v="364.63791139060567"/>
    <m/>
    <m/>
  </r>
  <r>
    <x v="1455"/>
    <n v="19.16"/>
    <n v="21.8"/>
    <n v="49445.93"/>
    <n v="44247.01"/>
    <n v="62.673380000000002"/>
    <n v="61.687394258402108"/>
    <n v="166265.96"/>
    <n v="148804.29"/>
    <n v="2.222449413613603E-6"/>
    <n v="126002.34418016199"/>
    <n v="31500.71"/>
    <n v="2.999984260042456"/>
    <n v="24995861155.65509"/>
    <m/>
    <m/>
    <n v="70588517.657406718"/>
    <m/>
    <m/>
    <n v="11.639870795806548"/>
    <m/>
    <m/>
    <n v="292.39316226070389"/>
    <n v="292.27999999999997"/>
    <n v="3.871707291087656E-4"/>
    <n v="358.09888315983397"/>
    <m/>
    <m/>
  </r>
  <r>
    <x v="1456"/>
    <n v="19.059999999999999"/>
    <n v="21.6"/>
    <n v="48608.82"/>
    <n v="43497.82"/>
    <n v="64.249690000000001"/>
    <n v="62.731884697517714"/>
    <n v="164938.78"/>
    <n v="147616.16"/>
    <n v="2.222449413613603E-6"/>
    <n v="123866.12857270692"/>
    <n v="30966.65"/>
    <n v="2.9999847762901997"/>
    <n v="24148363720.80896"/>
    <m/>
    <m/>
    <n v="68795051.694392338"/>
    <m/>
    <m/>
    <n v="11.738108372498408"/>
    <m/>
    <m/>
    <n v="290.05212803806"/>
    <n v="289.95999999999998"/>
    <n v="3.1772671423646592E-4"/>
    <n v="355.23216800108673"/>
    <m/>
    <m/>
  </r>
  <r>
    <x v="1457"/>
    <n v="18.13"/>
    <n v="21"/>
    <n v="47335.23"/>
    <n v="42358.04"/>
    <n v="66.086590000000001"/>
    <n v="64.37565782317175"/>
    <n v="163470.92000000001"/>
    <n v="146302.14000000001"/>
    <n v="2.222449413613603E-6"/>
    <n v="120617.79567427117"/>
    <n v="30154.560000000001"/>
    <n v="2.9999852650567993"/>
    <n v="22881853644.803398"/>
    <m/>
    <m/>
    <n v="66090447.123916924"/>
    <m/>
    <m/>
    <n v="11.891586577799989"/>
    <m/>
    <m/>
    <n v="287.46382184719113"/>
    <n v="287.36"/>
    <n v="3.6129540364382429E-4"/>
    <n v="352.06260770603637"/>
    <m/>
    <m/>
  </r>
  <r>
    <x v="1458"/>
    <n v="17.55"/>
    <n v="21.27"/>
    <n v="46625.81"/>
    <n v="41722.93"/>
    <n v="67.207819999999998"/>
    <n v="65.34089663120146"/>
    <n v="161702.47"/>
    <n v="144718.45000000001"/>
    <n v="1.1111679050213041E-6"/>
    <n v="118801.38834107776"/>
    <n v="29700.46"/>
    <n v="2.9999847928644123"/>
    <n v="22192743608.028404"/>
    <m/>
    <m/>
    <n v="64602163.523446999"/>
    <m/>
    <m/>
    <n v="11.97980143889284"/>
    <m/>
    <m/>
    <n v="284.33320007821607"/>
    <n v="284.24"/>
    <n v="3.2789219749518317E-4"/>
    <n v="348.22961841987723"/>
    <m/>
    <m/>
  </r>
  <r>
    <x v="1459"/>
    <n v="18.25"/>
    <n v="21.79"/>
    <n v="47909.73"/>
    <n v="42871.79"/>
    <n v="64.646180000000001"/>
    <n v="63.541705095426714"/>
    <n v="162366.09"/>
    <n v="145312.20000000001"/>
    <n v="1.1111679050213041E-6"/>
    <n v="122069.80756138201"/>
    <n v="30517.56"/>
    <n v="2.9999858298429496"/>
    <n v="23413885876.571354"/>
    <m/>
    <m/>
    <n v="67269793.736059785"/>
    <m/>
    <m/>
    <n v="11.814559267060867"/>
    <m/>
    <m/>
    <n v="285.49312982464068"/>
    <n v="285.39999999999998"/>
    <n v="3.2631333090638037E-4"/>
    <n v="349.65059509742724"/>
    <m/>
    <m/>
  </r>
  <r>
    <x v="1460"/>
    <n v="17.850000000000001"/>
    <n v="21.29"/>
    <n v="47051.81"/>
    <n v="42104.04"/>
    <n v="66.548839999999998"/>
    <n v="64.679612891835816"/>
    <n v="162014.51999999999"/>
    <n v="144997.4"/>
    <n v="1.1111679050213041E-6"/>
    <n v="119880.97913635858"/>
    <n v="29970.36"/>
    <n v="2.9999846226858331"/>
    <n v="22574296530.242825"/>
    <m/>
    <m/>
    <n v="65462160.140139624"/>
    <m/>
    <m/>
    <n v="11.920036848596498"/>
    <m/>
    <m/>
    <n v="284.86800756110301"/>
    <n v="284.76"/>
    <n v="3.7929330349428803E-4"/>
    <n v="348.88537453480103"/>
    <m/>
    <m/>
  </r>
  <r>
    <x v="1461"/>
    <n v="17.63"/>
    <n v="20.71"/>
    <n v="46000.78"/>
    <n v="41163.480000000003"/>
    <n v="67.770030000000006"/>
    <n v="66.124487462103772"/>
    <n v="159221.51999999999"/>
    <n v="142497.60000000001"/>
    <n v="1.1111679050213041E-6"/>
    <n v="117200.25396249215"/>
    <n v="29300.17"/>
    <n v="2.9999854595550866"/>
    <n v="21564773489.088745"/>
    <m/>
    <m/>
    <n v="63268019.674737349"/>
    <m/>
    <m/>
    <n v="12.052863683060565"/>
    <m/>
    <m/>
    <n v="279.95028590763332"/>
    <n v="279.83999999999997"/>
    <n v="3.9410344351531457E-4"/>
    <n v="342.86288665777903"/>
    <m/>
    <m/>
  </r>
  <r>
    <x v="1462"/>
    <n v="17.91"/>
    <n v="21.48"/>
    <n v="47194.41"/>
    <n v="42231.54"/>
    <n v="66.031180000000006"/>
    <n v="64.408769547127335"/>
    <n v="161451.51999999999"/>
    <n v="144493.21"/>
    <n v="1.1111679050213041E-6"/>
    <n v="120238.43872497218"/>
    <n v="30059.72"/>
    <n v="2.9999853200552824"/>
    <n v="22682846379.319714"/>
    <m/>
    <m/>
    <n v="65729792.018573612"/>
    <m/>
    <m/>
    <n v="11.896187511830187"/>
    <m/>
    <m/>
    <n v="283.86424828923418"/>
    <n v="283.76"/>
    <n v="3.673819045468818E-4"/>
    <n v="347.65680604196712"/>
    <m/>
    <m/>
  </r>
  <r>
    <x v="1463"/>
    <n v="17.579999999999998"/>
    <n v="20.89"/>
    <n v="45012.88"/>
    <n v="40279.230000000003"/>
    <n v="69.763999999999996"/>
    <n v="67.38630446237201"/>
    <n v="157922.56"/>
    <n v="141334.26999999999"/>
    <n v="1.6667944573445226E-6"/>
    <n v="114669.31254198022"/>
    <n v="28667.43"/>
    <n v="2.9999857867266169"/>
    <n v="20582063657.675137"/>
    <m/>
    <m/>
    <n v="61169539.595399968"/>
    <m/>
    <m/>
    <n v="12.169893182254022"/>
    <m/>
    <m/>
    <n v="277.6325464235133"/>
    <n v="277.52"/>
    <n v="4.0554346898713511E-4"/>
    <n v="340.0261499667028"/>
    <m/>
    <m/>
  </r>
  <r>
    <x v="1464"/>
    <n v="18.68"/>
    <n v="21.4"/>
    <n v="44699.64"/>
    <n v="39998.86"/>
    <n v="69.469639999999998"/>
    <n v="67.85535757441302"/>
    <n v="158033.26"/>
    <n v="141433.10999999999"/>
    <n v="1.6667944573445226E-6"/>
    <n v="113868.56400686108"/>
    <n v="28467.25"/>
    <n v="2.9999846843956153"/>
    <n v="20294650548.00946"/>
    <m/>
    <m/>
    <n v="60530288.66834642"/>
    <m/>
    <m/>
    <n v="12.211930569761279"/>
    <m/>
    <m/>
    <n v="277.82038589255984"/>
    <n v="277.72000000000003"/>
    <n v="3.6146439781004069E-4"/>
    <n v="340.25657633212256"/>
    <m/>
    <m/>
  </r>
  <r>
    <x v="1465"/>
    <n v="22.27"/>
    <n v="23.15"/>
    <n v="47301.4"/>
    <n v="42326.94"/>
    <n v="65.678370000000001"/>
    <n v="63.90592749410974"/>
    <n v="162316.47"/>
    <n v="145266.17000000001"/>
    <n v="1.6667944573445226E-6"/>
    <n v="120493.3901073169"/>
    <n v="30123.46"/>
    <n v="2.9999850650395703"/>
    <n v="22656109919.923981"/>
    <m/>
    <m/>
    <n v="65814283.969886228"/>
    <m/>
    <m/>
    <n v="11.8562324547453"/>
    <m/>
    <m/>
    <n v="285.34325470277076"/>
    <n v="285.24"/>
    <n v="3.6199236702683102E-4"/>
    <n v="349.47048617477049"/>
    <m/>
    <m/>
  </r>
  <r>
    <x v="1466"/>
    <n v="27.31"/>
    <n v="26.29"/>
    <n v="51428.41"/>
    <n v="46019.86"/>
    <n v="59.38505"/>
    <n v="58.330294628574272"/>
    <n v="168366.13"/>
    <n v="150680.10999999999"/>
    <n v="1.6667944573445226E-6"/>
    <n v="131003.14935873642"/>
    <n v="32750.91"/>
    <n v="2.9999850190036375"/>
    <n v="26608329601.953407"/>
    <m/>
    <m/>
    <n v="74426768.597881258"/>
    <m/>
    <m/>
    <n v="11.33872396669741"/>
    <m/>
    <m/>
    <n v="295.97100083213627"/>
    <n v="295.83999999999997"/>
    <n v="4.4280973545252067E-4"/>
    <n v="362.48707899656034"/>
    <m/>
    <m/>
  </r>
  <r>
    <x v="1467"/>
    <n v="25.41"/>
    <n v="25.19"/>
    <n v="50665.07"/>
    <n v="45336.57"/>
    <n v="60.479759999999999"/>
    <n v="59.196366516162776"/>
    <n v="166321.38"/>
    <n v="148849.4"/>
    <n v="1.527885156615838E-6"/>
    <n v="129049.25939706042"/>
    <n v="32262.43"/>
    <n v="2.9999857232409468"/>
    <n v="25814800661.129959"/>
    <m/>
    <m/>
    <n v="72767073.51700595"/>
    <m/>
    <m/>
    <n v="11.422009164594702"/>
    <m/>
    <m/>
    <n v="292.35514558798616"/>
    <n v="292.24"/>
    <n v="3.940103612993795E-4"/>
    <n v="358.0597790849871"/>
    <m/>
    <m/>
  </r>
  <r>
    <x v="1468"/>
    <n v="24.55"/>
    <n v="25.17"/>
    <n v="51144.51"/>
    <n v="45765.52"/>
    <n v="60.186019999999999"/>
    <n v="58.636282649714389"/>
    <n v="167640.72"/>
    <n v="150029.92000000001"/>
    <n v="1.527885156615838E-6"/>
    <n v="130267.26702024866"/>
    <n v="32566.93"/>
    <n v="2.9999860908058777"/>
    <n v="26302143040.820194"/>
    <m/>
    <m/>
    <n v="73799089.635106891"/>
    <m/>
    <m/>
    <n v="11.367678862473014"/>
    <m/>
    <m/>
    <n v="294.66705993196831"/>
    <n v="294.56"/>
    <n v="3.6345712916996398E-4"/>
    <n v="360.89167440221286"/>
    <m/>
    <m/>
  </r>
  <r>
    <x v="1469"/>
    <n v="23.14"/>
    <n v="24.13"/>
    <n v="49600.03"/>
    <n v="44383.41"/>
    <n v="61.193919999999999"/>
    <n v="60.407087233885974"/>
    <n v="166234.57"/>
    <n v="148771.26"/>
    <n v="1.527885156615838E-6"/>
    <n v="126330.32956386227"/>
    <n v="31582.69"/>
    <n v="2.9999863711375525"/>
    <n v="24712424179.413914"/>
    <m/>
    <m/>
    <n v="70455336.322467119"/>
    <m/>
    <m/>
    <n v="11.539029393585787"/>
    <m/>
    <m/>
    <n v="292.18830365426828"/>
    <n v="292.08"/>
    <n v="3.7080133616917976E-4"/>
    <n v="357.85622503412486"/>
    <m/>
    <m/>
  </r>
  <r>
    <x v="1470"/>
    <n v="23.73"/>
    <n v="24.67"/>
    <n v="50083.13"/>
    <n v="44815.64"/>
    <n v="61.232410000000002"/>
    <n v="59.818809872702985"/>
    <n v="166566.10999999999"/>
    <n v="149067.74"/>
    <n v="1.527885156615838E-6"/>
    <n v="127557.66565561687"/>
    <n v="31889.53"/>
    <n v="2.9999857525531697"/>
    <n v="25192650070.005085"/>
    <m/>
    <m/>
    <n v="71483849.940824643"/>
    <m/>
    <m/>
    <n v="11.482543825195657"/>
    <m/>
    <m/>
    <n v="292.76390832362046"/>
    <n v="292.64"/>
    <n v="4.2341553998248571E-4"/>
    <n v="358.56158704856307"/>
    <m/>
    <m/>
  </r>
  <r>
    <x v="1471"/>
    <n v="24.62"/>
    <n v="25.38"/>
    <n v="51269.47"/>
    <n v="45877.14"/>
    <n v="60.230969999999999"/>
    <n v="58.401945878796518"/>
    <n v="168583.27"/>
    <n v="150872.76"/>
    <n v="1.527885156615838E-6"/>
    <n v="130575.99332639559"/>
    <n v="32644.12"/>
    <n v="2.9999850915385555"/>
    <n v="26384920156.11702"/>
    <m/>
    <m/>
    <n v="74022882.056463674"/>
    <m/>
    <m/>
    <n v="11.34626115357114"/>
    <m/>
    <m/>
    <n v="296.30213222921486"/>
    <n v="296.2"/>
    <n v="3.4480833630956553E-4"/>
    <n v="362.89541227733889"/>
    <m/>
    <m/>
  </r>
  <r>
    <x v="1472"/>
    <n v="22.59"/>
    <n v="23.64"/>
    <n v="48413.89"/>
    <n v="43321.69"/>
    <n v="62.897190000000002"/>
    <n v="61.655053038396488"/>
    <n v="165805.32999999999"/>
    <n v="148385.96"/>
    <n v="2.639209272237153E-6"/>
    <n v="123294.22076602596"/>
    <n v="30823.67"/>
    <n v="2.9999851012558194"/>
    <n v="23442538891.589497"/>
    <m/>
    <m/>
    <n v="67836092.959449559"/>
    <m/>
    <m/>
    <n v="11.661355472754373"/>
    <m/>
    <m/>
    <n v="291.39830494544987"/>
    <n v="291.27999999999997"/>
    <n v="4.0615540184663068E-4"/>
    <n v="356.89063350673268"/>
    <m/>
    <m/>
  </r>
  <r>
    <x v="1473"/>
    <n v="21.48"/>
    <n v="22.93"/>
    <n v="46612.32"/>
    <n v="41709.5"/>
    <n v="65.481759999999994"/>
    <n v="63.949507847476482"/>
    <n v="164352.35"/>
    <n v="147085.24"/>
    <n v="2.639209272237153E-6"/>
    <n v="118703.32128743133"/>
    <n v="29675.94"/>
    <n v="2.9999852165569596"/>
    <n v="21696816019.030117"/>
    <m/>
    <m/>
    <n v="64048761.185563557"/>
    <m/>
    <m/>
    <n v="11.878031389760261"/>
    <m/>
    <m/>
    <n v="288.83768951432165"/>
    <n v="288.72000000000003"/>
    <n v="4.0762508423952681E-4"/>
    <n v="353.75490252635859"/>
    <m/>
    <m/>
  </r>
  <r>
    <x v="1474"/>
    <n v="21.6"/>
    <n v="23"/>
    <n v="46768.39"/>
    <n v="41849.040000000001"/>
    <n v="65.170209999999997"/>
    <n v="63.73556343852799"/>
    <n v="164899.19"/>
    <n v="147574.24"/>
    <n v="2.639209272237153E-6"/>
    <n v="119097.86634481596"/>
    <n v="29774.58"/>
    <n v="2.9999847636747843"/>
    <n v="21841060585.740032"/>
    <m/>
    <m/>
    <n v="64369558.63188567"/>
    <m/>
    <m/>
    <n v="11.857853652093439"/>
    <m/>
    <m/>
    <n v="289.7916560077287"/>
    <n v="289.68"/>
    <n v="3.8544603606971428E-4"/>
    <n v="354.92366506784413"/>
    <m/>
    <m/>
  </r>
  <r>
    <x v="1475"/>
    <n v="26.08"/>
    <n v="25.98"/>
    <n v="52203.83"/>
    <n v="46712.639999999999"/>
    <n v="57.97871"/>
    <n v="56.32836159256869"/>
    <n v="171804.82"/>
    <n v="153753.94"/>
    <n v="2.639209272237153E-6"/>
    <n v="132936.22394378792"/>
    <n v="33234.17"/>
    <n v="2.9999862774905446"/>
    <n v="26916551313.528076"/>
    <m/>
    <m/>
    <n v="75590158.770234495"/>
    <m/>
    <m/>
    <n v="11.16851660117921"/>
    <m/>
    <m/>
    <n v="301.92015678679581"/>
    <n v="301.8"/>
    <n v="3.9813381973430317E-4"/>
    <n v="369.77850748996366"/>
    <m/>
    <m/>
  </r>
  <r>
    <x v="1476"/>
    <n v="26.11"/>
    <n v="26"/>
    <n v="52836.42"/>
    <n v="47278.559999999998"/>
    <n v="56.905029999999996"/>
    <n v="55.645947873445422"/>
    <n v="173241.15"/>
    <n v="155038.95000000001"/>
    <n v="2.639209272237153E-6"/>
    <n v="134543.82359377539"/>
    <n v="33636.080000000002"/>
    <n v="2.9999852418526589"/>
    <n v="27567561666.151413"/>
    <m/>
    <m/>
    <n v="76963074.101519525"/>
    <m/>
    <m/>
    <n v="11.100574819655293"/>
    <m/>
    <m/>
    <n v="304.43685915127878"/>
    <n v="304.32"/>
    <n v="3.8400089142598404E-4"/>
    <n v="372.86126230184226"/>
    <m/>
    <m/>
  </r>
  <r>
    <x v="1477"/>
    <n v="26.51"/>
    <n v="26.43"/>
    <n v="53517.87"/>
    <n v="47887.96"/>
    <n v="56.360109999999999"/>
    <n v="54.928695896353112"/>
    <n v="174283.24"/>
    <n v="155970.32"/>
    <n v="3.0559851109668301E-6"/>
    <n v="136269.1142173213"/>
    <n v="34067.4"/>
    <n v="2.9999857405414354"/>
    <n v="28274653749.408566"/>
    <m/>
    <m/>
    <n v="78448847.953542739"/>
    <m/>
    <m/>
    <n v="11.02817288905964"/>
    <m/>
    <m/>
    <n v="306.24572185181773"/>
    <n v="306.12"/>
    <n v="4.1069466816190392E-4"/>
    <n v="375.0779132394544"/>
    <m/>
    <m/>
  </r>
  <r>
    <x v="1478"/>
    <n v="26"/>
    <n v="26.04"/>
    <n v="52235.88"/>
    <n v="46740.68"/>
    <n v="57.972920000000002"/>
    <n v="56.244654943845802"/>
    <n v="173097.74"/>
    <n v="154908.91"/>
    <n v="3.0559851109668301E-6"/>
    <n v="133001.62230723255"/>
    <n v="33250.519999999997"/>
    <n v="2.999986235019259"/>
    <n v="26918734098.516243"/>
    <m/>
    <m/>
    <n v="75628955.008836776"/>
    <m/>
    <m/>
    <n v="11.159986625504532"/>
    <m/>
    <m/>
    <n v="304.15517724957243"/>
    <n v="304.04000000000002"/>
    <n v="3.7882268639788386E-4"/>
    <n v="372.51790333007006"/>
    <m/>
    <m/>
  </r>
  <r>
    <x v="1479"/>
    <n v="25.4"/>
    <n v="25.87"/>
    <n v="52053.68"/>
    <n v="46577.5"/>
    <n v="57.86974"/>
    <n v="56.441015005225665"/>
    <n v="173144.78"/>
    <n v="154950.53"/>
    <n v="3.0559851109668301E-6"/>
    <n v="132534.47772307316"/>
    <n v="33133.74"/>
    <n v="2.9999854445369936"/>
    <n v="26729651264.038021"/>
    <m/>
    <m/>
    <n v="75232182.463438705"/>
    <m/>
    <m/>
    <n v="11.179176398934043"/>
    <m/>
    <m/>
    <n v="304.23041422797843"/>
    <n v="304.12"/>
    <n v="3.6306138359343265E-4"/>
    <n v="372.61045912146051"/>
    <m/>
    <m/>
  </r>
  <r>
    <x v="1480"/>
    <n v="23.96"/>
    <n v="24.57"/>
    <n v="50686.26"/>
    <n v="45353.8"/>
    <n v="59.568550000000002"/>
    <n v="57.923852642752244"/>
    <n v="171546.37"/>
    <n v="153519.60999999999"/>
    <n v="3.0559851109668301E-6"/>
    <n v="129049.72704993651"/>
    <n v="32262.55"/>
    <n v="2.9999853405864232"/>
    <n v="25324082753.573437"/>
    <m/>
    <m/>
    <n v="72266701.07082729"/>
    <m/>
    <m/>
    <n v="11.325733183579574"/>
    <m/>
    <m/>
    <n v="301.41451931448057"/>
    <n v="301.27999999999997"/>
    <n v="4.4649267950269689E-4"/>
    <n v="369.16205697355758"/>
    <m/>
    <m/>
  </r>
  <r>
    <x v="1481"/>
    <n v="22.73"/>
    <n v="24.46"/>
    <n v="50595.34"/>
    <n v="45272.31"/>
    <n v="59.227699999999999"/>
    <n v="58.027928040003594"/>
    <n v="172232.95999999999"/>
    <n v="154133.57999999999"/>
    <n v="3.0559851109668301E-6"/>
    <n v="128815.09918167966"/>
    <n v="32203.89"/>
    <n v="2.9999856906007212"/>
    <n v="25232016475.430279"/>
    <m/>
    <m/>
    <n v="72071240.839289874"/>
    <m/>
    <m/>
    <n v="11.335612964850078"/>
    <m/>
    <m/>
    <n v="302.61350917609451"/>
    <n v="302.48"/>
    <n v="4.4138183051600777E-4"/>
    <n v="370.63094438239187"/>
    <m/>
    <m/>
  </r>
  <r>
    <x v="1482"/>
    <n v="22.25"/>
    <n v="23.57"/>
    <n v="47893.04"/>
    <n v="42853.760000000002"/>
    <n v="62.541289999999996"/>
    <n v="61.127912232574069"/>
    <n v="167897.55"/>
    <n v="150251.88"/>
    <n v="2.7781327762710362E-6"/>
    <n v="121923.1849640299"/>
    <n v="30480.91"/>
    <n v="2.9999850714440579"/>
    <n v="22532288454.194714"/>
    <m/>
    <m/>
    <n v="66293383.056644022"/>
    <m/>
    <m/>
    <n v="11.637188485354393"/>
    <m/>
    <m/>
    <n v="294.96741763192045"/>
    <n v="294.83999999999997"/>
    <n v="4.3215856708878064E-4"/>
    <n v="361.26784986500303"/>
    <m/>
    <m/>
  </r>
  <r>
    <x v="1483"/>
    <n v="21.72"/>
    <n v="23.29"/>
    <n v="46168.21"/>
    <n v="41310.300000000003"/>
    <n v="64.028469999999999"/>
    <n v="63.329550721576865"/>
    <n v="166130.67000000001"/>
    <n v="148670.28"/>
    <n v="2.7781327762710362E-6"/>
    <n v="117529.35192303968"/>
    <n v="29382.45"/>
    <n v="2.9999847501838572"/>
    <n v="20908314539.512405"/>
    <m/>
    <m/>
    <n v="62711257.53296905"/>
    <m/>
    <m/>
    <n v="11.846447927968471"/>
    <m/>
    <m/>
    <n v="291.85619354424529"/>
    <n v="291.76"/>
    <n v="3.2970093311379678E-4"/>
    <n v="357.4577012932379"/>
    <m/>
    <m/>
  </r>
  <r>
    <x v="1484"/>
    <n v="20.63"/>
    <n v="22.78"/>
    <n v="44284.02"/>
    <n v="39624.26"/>
    <n v="66.842969999999994"/>
    <n v="65.914285175178193"/>
    <n v="164596"/>
    <n v="147296.49"/>
    <n v="2.7781327762710362E-6"/>
    <n v="112730.06388383274"/>
    <n v="28182.62"/>
    <n v="2.9999852350077014"/>
    <n v="19200794533.797447"/>
    <m/>
    <m/>
    <n v="58871443.885544255"/>
    <m/>
    <m/>
    <n v="12.087883969490212"/>
    <m/>
    <m/>
    <n v="289.15305455787728"/>
    <n v="289.04000000000002"/>
    <n v="3.9113810502788837E-4"/>
    <n v="354.14735669293742"/>
    <m/>
    <m/>
  </r>
  <r>
    <x v="1485"/>
    <n v="20.02"/>
    <n v="22.31"/>
    <n v="43389.62"/>
    <n v="38823.86"/>
    <n v="68.366389999999996"/>
    <n v="67.245737014385099"/>
    <n v="162145.24"/>
    <n v="145102.9"/>
    <n v="2.7781327762710362E-6"/>
    <n v="110450.57261791766"/>
    <n v="27612.75"/>
    <n v="2.9999845222919723"/>
    <n v="18424310448.687931"/>
    <m/>
    <m/>
    <n v="57087114.121903889"/>
    <m/>
    <m/>
    <n v="12.209652270595502"/>
    <m/>
    <m/>
    <n v="284.84075074617954"/>
    <n v="284.72000000000003"/>
    <n v="4.2410349177957052E-4"/>
    <n v="348.86613824892908"/>
    <m/>
    <m/>
  </r>
  <r>
    <x v="1486"/>
    <n v="19.940000000000001"/>
    <n v="21.73"/>
    <n v="42575.27"/>
    <n v="38094.879999999997"/>
    <n v="69.274190000000004"/>
    <n v="68.508383164684091"/>
    <n v="160209.13"/>
    <n v="143369.07"/>
    <n v="2.7781327762710362E-6"/>
    <n v="108369.67391888484"/>
    <n v="27092.52"/>
    <n v="2.9999850113199082"/>
    <n v="17730161795.98864"/>
    <m/>
    <m/>
    <n v="55477665.495712578"/>
    <m/>
    <m/>
    <n v="12.323317853147573"/>
    <m/>
    <m/>
    <n v="281.41899683352551"/>
    <n v="281.32"/>
    <n v="3.5190115713601422E-4"/>
    <n v="344.6763891113502"/>
    <m/>
    <m/>
  </r>
  <r>
    <x v="1487"/>
    <n v="21.37"/>
    <n v="22.62"/>
    <n v="43947.5"/>
    <n v="39322.6"/>
    <n v="67.528210000000001"/>
    <n v="66.300498215868245"/>
    <n v="161445.69"/>
    <n v="144475.25"/>
    <n v="2.7781327762710362E-6"/>
    <n v="111859.77484062345"/>
    <n v="27965.05"/>
    <n v="2.9999847967596498"/>
    <n v="18872174705.774212"/>
    <m/>
    <m/>
    <n v="58159005.190728769"/>
    <m/>
    <m/>
    <n v="12.124424623782788"/>
    <m/>
    <m/>
    <n v="283.58418950893821"/>
    <n v="283.48"/>
    <n v="3.6753742393891287E-4"/>
    <n v="347.32865467146848"/>
    <m/>
    <m/>
  </r>
  <r>
    <x v="1488"/>
    <n v="20.27"/>
    <n v="22.08"/>
    <n v="43007.83"/>
    <n v="38481.71"/>
    <n v="69.047229999999999"/>
    <n v="67.71829424015813"/>
    <n v="160287.44"/>
    <n v="143438.35"/>
    <n v="2.7781327762710362E-6"/>
    <n v="109465.35922679144"/>
    <n v="27366.45"/>
    <n v="2.9999838936651058"/>
    <n v="18064268187.844738"/>
    <m/>
    <m/>
    <n v="56292922.704715051"/>
    <m/>
    <m/>
    <n v="12.253742423441787"/>
    <m/>
    <m/>
    <n v="281.54282351212976"/>
    <n v="281.44"/>
    <n v="3.6534789699316228E-4"/>
    <n v="344.82880537039523"/>
    <m/>
    <m/>
  </r>
  <r>
    <x v="1489"/>
    <n v="20.100000000000001"/>
    <n v="22.07"/>
    <n v="42860.43"/>
    <n v="38349.71"/>
    <n v="68.753280000000004"/>
    <n v="67.950581600561321"/>
    <n v="160431.31"/>
    <n v="143566.70000000001"/>
    <n v="2.7781327762710362E-6"/>
    <n v="109087.53046641442"/>
    <n v="27271.98"/>
    <n v="2.9999857167105"/>
    <n v="17939578885.329826"/>
    <m/>
    <m/>
    <n v="56002741.627614103"/>
    <m/>
    <m/>
    <n v="12.274439343155242"/>
    <m/>
    <m/>
    <n v="281.78865813511396"/>
    <n v="281.68"/>
    <n v="3.8575026666420875E-4"/>
    <n v="345.13027762000564"/>
    <m/>
    <m/>
  </r>
  <r>
    <x v="1490"/>
    <n v="19.5"/>
    <n v="21.65"/>
    <n v="41990.83"/>
    <n v="37571.519999999997"/>
    <n v="70.244190000000003"/>
    <n v="69.329430699961065"/>
    <n v="159880.24"/>
    <n v="143073.16"/>
    <n v="2.7781327762710362E-6"/>
    <n v="106871.63553283778"/>
    <n v="26718.01"/>
    <n v="2.9999848616284592"/>
    <n v="17210790942.83482"/>
    <m/>
    <m/>
    <n v="54297614.582554922"/>
    <m/>
    <m/>
    <n v="12.398652721144011"/>
    <m/>
    <m/>
    <n v="280.81388697140028"/>
    <n v="280.72000000000003"/>
    <n v="3.3445059632453145E-4"/>
    <n v="343.93677029021205"/>
    <m/>
    <m/>
  </r>
  <r>
    <x v="1491"/>
    <n v="19.260000000000002"/>
    <n v="21.44"/>
    <n v="41176.199999999997"/>
    <n v="36842.31"/>
    <n v="71.886349999999993"/>
    <n v="70.67501677581636"/>
    <n v="159153.74"/>
    <n v="142421.84"/>
    <n v="3.4727769306908129E-6"/>
    <n v="104790.63982123809"/>
    <n v="26197.77"/>
    <n v="2.9999831978537901"/>
    <n v="16540645750.757116"/>
    <m/>
    <m/>
    <n v="52715338.368574545"/>
    <m/>
    <m/>
    <n v="12.51799538383999"/>
    <m/>
    <m/>
    <n v="279.51741342324499"/>
    <n v="279.39999999999998"/>
    <n v="4.2023415620984217E-4"/>
    <n v="342.34999387730147"/>
    <m/>
    <m/>
  </r>
  <r>
    <x v="1492"/>
    <n v="19.059999999999999"/>
    <n v="21.18"/>
    <n v="40747.68"/>
    <n v="36458.76"/>
    <n v="72.328680000000006"/>
    <n v="71.410785045622575"/>
    <n v="158443.19"/>
    <n v="141785.5"/>
    <n v="3.4727769306908129E-6"/>
    <n v="103697.55687074715"/>
    <n v="25924.49"/>
    <n v="2.9999844498675632"/>
    <n v="16195574240.247732"/>
    <m/>
    <m/>
    <n v="51891644.50603763"/>
    <m/>
    <m/>
    <n v="12.582827704572306"/>
    <m/>
    <m/>
    <n v="278.26270845508191"/>
    <n v="278.16000000000003"/>
    <n v="3.6924236080637662E-4"/>
    <n v="340.81361790595872"/>
    <m/>
    <m/>
  </r>
  <r>
    <x v="1493"/>
    <n v="18.829999999999998"/>
    <n v="20.97"/>
    <n v="40365.21"/>
    <n v="36116.42"/>
    <n v="72.988209999999995"/>
    <n v="72.08131712495053"/>
    <n v="156900.64000000001"/>
    <n v="140404.63"/>
    <n v="3.4727769306908129E-6"/>
    <n v="102721.71557999366"/>
    <n v="25680.53"/>
    <n v="2.9999842518824051"/>
    <n v="15890765054.806295"/>
    <m/>
    <m/>
    <n v="51160276.669961914"/>
    <m/>
    <m/>
    <n v="12.641573706356896"/>
    <m/>
    <m/>
    <n v="275.54691664728466"/>
    <n v="275.44"/>
    <n v="3.8816674152153396E-4"/>
    <n v="337.48771082016958"/>
    <m/>
    <m/>
  </r>
  <r>
    <x v="1494"/>
    <n v="18.72"/>
    <n v="21.03"/>
    <n v="40260.879999999997"/>
    <n v="36022.94"/>
    <n v="73.429569999999998"/>
    <n v="72.267884938837952"/>
    <n v="157049.94"/>
    <n v="140537.74"/>
    <n v="3.4727769306908129E-6"/>
    <n v="102453.71749774636"/>
    <n v="25613.52"/>
    <n v="2.9999858472301488"/>
    <n v="15807845303.082041"/>
    <m/>
    <m/>
    <n v="50961161.056433715"/>
    <m/>
    <m/>
    <n v="12.65760432316655"/>
    <m/>
    <m/>
    <n v="275.8023902076668"/>
    <n v="275.68"/>
    <n v="4.4395751475190259E-4"/>
    <n v="337.80098304253704"/>
    <m/>
    <m/>
  </r>
  <r>
    <x v="1495"/>
    <n v="17.420000000000002"/>
    <n v="20.23"/>
    <n v="38449.85"/>
    <n v="34402.410000000003"/>
    <n v="76.490849999999995"/>
    <n v="75.518932065472669"/>
    <n v="154582.81"/>
    <n v="138329.51999999999"/>
    <n v="3.4727769306908129E-6"/>
    <n v="97842.720150009947"/>
    <n v="24460.77"/>
    <n v="2.9999852886891927"/>
    <n v="14384979722.459518"/>
    <m/>
    <m/>
    <n v="47521892.886791952"/>
    <m/>
    <m/>
    <n v="12.941975317600937"/>
    <m/>
    <m/>
    <n v="271.46313399883235"/>
    <n v="271.36"/>
    <n v="3.800633801309683E-4"/>
    <n v="332.48665449103243"/>
    <m/>
    <m/>
  </r>
  <r>
    <x v="1496"/>
    <n v="17.79"/>
    <n v="20.260000000000002"/>
    <n v="37893.14"/>
    <n v="33903.949999999997"/>
    <n v="78.09254"/>
    <n v="76.613133514654749"/>
    <n v="154182.49"/>
    <n v="137969.85"/>
    <n v="4.1674654807088984E-6"/>
    <n v="96419.01562964257"/>
    <n v="24104.84"/>
    <n v="2.999985713642678"/>
    <n v="13966409266.321812"/>
    <m/>
    <m/>
    <n v="46487731.269997872"/>
    <m/>
    <m/>
    <n v="13.034716280451629"/>
    <m/>
    <m/>
    <n v="270.74032556388136"/>
    <n v="270.64"/>
    <n v="3.7069747221907257E-4"/>
    <n v="331.60245265041863"/>
    <m/>
    <m/>
  </r>
  <r>
    <x v="1497"/>
    <n v="17.920000000000002"/>
    <n v="20.16"/>
    <n v="37976.97"/>
    <n v="33978.81"/>
    <n v="77.231629999999996"/>
    <n v="76.443971538693035"/>
    <n v="153918.95000000001"/>
    <n v="137733.45000000001"/>
    <n v="4.1674654807088984E-6"/>
    <n v="96629.964649497735"/>
    <n v="24157.58"/>
    <n v="2.999985290310442"/>
    <n v="14027509309.48617"/>
    <m/>
    <m/>
    <n v="46641251.548045941"/>
    <m/>
    <m/>
    <n v="13.019987053411512"/>
    <m/>
    <m/>
    <n v="270.27096604838334"/>
    <n v="270.16000000000003"/>
    <n v="4.1074196173873645E-4"/>
    <n v="331.02794441142601"/>
    <m/>
    <m/>
  </r>
  <r>
    <x v="1498"/>
    <n v="18.57"/>
    <n v="20.51"/>
    <n v="38231.08"/>
    <n v="34206.019999999997"/>
    <n v="77.054209999999998"/>
    <n v="75.932804880022331"/>
    <n v="156257.95000000001"/>
    <n v="139825.92000000001"/>
    <n v="4.1674654807088984E-6"/>
    <n v="97274.159299776511"/>
    <n v="24318.63"/>
    <n v="2.9999851677408023"/>
    <n v="14214524655.478733"/>
    <m/>
    <m/>
    <n v="47108621.914161064"/>
    <m/>
    <m/>
    <n v="12.976118190813789"/>
    <m/>
    <m/>
    <n v="274.37139697859948"/>
    <n v="274.27999999999997"/>
    <n v="3.3322509333344463E-4"/>
    <n v="336.05052148699042"/>
    <m/>
    <m/>
  </r>
  <r>
    <x v="1499"/>
    <n v="18.059999999999999"/>
    <n v="20.7"/>
    <n v="38524.76"/>
    <n v="34468.639999999999"/>
    <n v="76.123540000000006"/>
    <n v="75.349823486174358"/>
    <n v="157006.46"/>
    <n v="140495.13"/>
    <n v="4.1674654807088984E-6"/>
    <n v="98019.000894428158"/>
    <n v="24504.84"/>
    <n v="2.9999853455247272"/>
    <n v="14432199115.722099"/>
    <m/>
    <m/>
    <n v="47650686.431340605"/>
    <m/>
    <m/>
    <n v="12.925969056608462"/>
    <m/>
    <m/>
    <n v="275.67897420772761"/>
    <n v="275.56"/>
    <n v="4.3175427394248622E-4"/>
    <n v="337.65241418643774"/>
    <m/>
    <m/>
  </r>
  <r>
    <x v="1500"/>
    <n v="17.579999999999998"/>
    <n v="20.27"/>
    <n v="38224.370000000003"/>
    <n v="34199.74"/>
    <n v="76.834220000000002"/>
    <n v="75.93764962423586"/>
    <n v="155830.82999999999"/>
    <n v="139442.54999999999"/>
    <n v="4.1674654807088984E-6"/>
    <n v="97252.343660897182"/>
    <n v="24313.18"/>
    <n v="2.9999845211896257"/>
    <n v="14206436426.450048"/>
    <m/>
    <m/>
    <n v="47092629.321052819"/>
    <m/>
    <m/>
    <n v="12.976050958453753"/>
    <m/>
    <m/>
    <n v="273.60807869946689"/>
    <n v="273.52"/>
    <n v="3.2201922882024725E-4"/>
    <n v="335.11634256826846"/>
    <m/>
    <m/>
  </r>
  <r>
    <x v="1501"/>
    <n v="18"/>
    <n v="20.72"/>
    <n v="38261.01"/>
    <n v="34232.1"/>
    <n v="76.645930000000007"/>
    <n v="75.865796962729064"/>
    <n v="156799.85"/>
    <n v="140307.92000000001"/>
    <n v="4.5842999230050197E-6"/>
    <n v="97338.444250466782"/>
    <n v="24334.7"/>
    <n v="2.9999853809772374"/>
    <n v="14231586405.508421"/>
    <m/>
    <m/>
    <n v="47158111.686131895"/>
    <m/>
    <m/>
    <n v="12.968899256868795"/>
    <m/>
    <m/>
    <n v="275.28934734051057"/>
    <n v="275.2"/>
    <n v="3.2466330127389753E-4"/>
    <n v="337.1766761262424"/>
    <m/>
    <m/>
  </r>
  <r>
    <x v="1502"/>
    <n v="17.690000000000001"/>
    <n v="20.16"/>
    <n v="37180.44"/>
    <n v="33265.160000000003"/>
    <n v="78.983310000000003"/>
    <n v="78.008746817255684"/>
    <n v="154817.78"/>
    <n v="138533.67000000001"/>
    <n v="4.5842999230050197E-6"/>
    <n v="94587.098979789356"/>
    <n v="23646.87"/>
    <n v="2.9999838870763598"/>
    <n v="13427053465.885927"/>
    <m/>
    <m/>
    <n v="45159595.069096766"/>
    <m/>
    <m/>
    <n v="13.151720515216066"/>
    <m/>
    <m/>
    <n v="271.8028518086935"/>
    <n v="271.68"/>
    <n v="4.5219305320043368E-4"/>
    <n v="332.90675231647913"/>
    <m/>
    <m/>
  </r>
  <r>
    <x v="1503"/>
    <n v="16.91"/>
    <n v="19.72"/>
    <n v="35757.440000000002"/>
    <n v="31991.85"/>
    <n v="81.883510000000001"/>
    <n v="80.99473327906378"/>
    <n v="153610.69"/>
    <n v="137452.91"/>
    <n v="4.5842999230050197E-6"/>
    <n v="90964.766598893417"/>
    <n v="22741.279999999999"/>
    <n v="2.9999844599289673"/>
    <n v="12398639428.862253"/>
    <m/>
    <m/>
    <n v="42566286.515570998"/>
    <m/>
    <m/>
    <n v="13.403079710902588"/>
    <m/>
    <m/>
    <n v="269.67707166538895"/>
    <n v="269.56"/>
    <n v="4.3430651947229393E-4"/>
    <n v="330.30343829517028"/>
    <m/>
    <m/>
  </r>
  <r>
    <x v="1504"/>
    <n v="16.62"/>
    <n v="19.48"/>
    <n v="35225.730000000003"/>
    <n v="31515.99"/>
    <n v="82.861699999999999"/>
    <n v="82.199482419178366"/>
    <n v="152838.47"/>
    <n v="136761.29"/>
    <n v="4.5842999230050197E-6"/>
    <n v="89609.943426362719"/>
    <n v="22402.57"/>
    <n v="2.9999849761149155"/>
    <n v="12029305789.303802"/>
    <m/>
    <m/>
    <n v="41616164.643479981"/>
    <m/>
    <m/>
    <n v="13.502409742911436"/>
    <m/>
    <m/>
    <n v="268.3148289315123"/>
    <n v="268.2"/>
    <n v="4.2814664993406915E-4"/>
    <n v="328.6353085946447"/>
    <m/>
    <m/>
  </r>
  <r>
    <x v="1505"/>
    <n v="16.97"/>
    <n v="19.95"/>
    <n v="35910.53"/>
    <n v="32128.53"/>
    <n v="81.87894"/>
    <n v="80.601865750273362"/>
    <n v="154366.28"/>
    <n v="138127.76"/>
    <n v="4.5842999230050197E-6"/>
    <n v="91349.763279814157"/>
    <n v="22837.53"/>
    <n v="2.9999843800890096"/>
    <n v="12496397674.712809"/>
    <m/>
    <m/>
    <n v="42829022.143230319"/>
    <m/>
    <m/>
    <n v="13.370846331942733"/>
    <m/>
    <m/>
    <n v="270.99036043776954"/>
    <n v="270.88"/>
    <n v="4.0741449265180307E-4"/>
    <n v="331.91269629926137"/>
    <m/>
    <m/>
  </r>
  <r>
    <x v="1506"/>
    <n v="16.87"/>
    <n v="20.11"/>
    <n v="35437.65"/>
    <n v="31705.01"/>
    <n v="83.208470000000005"/>
    <n v="81.664363853440719"/>
    <n v="153723.9"/>
    <n v="137551.04999999999"/>
    <n v="4.3064085186728107E-6"/>
    <n v="90140.24965763712"/>
    <n v="22535.14"/>
    <n v="2.999986228514095"/>
    <n v="12165448521.609934"/>
    <m/>
    <m/>
    <n v="41980952.759630382"/>
    <m/>
    <m/>
    <n v="13.457923058676586"/>
    <m/>
    <m/>
    <n v="269.84292070959953"/>
    <n v="269.72000000000003"/>
    <n v="4.5573450096214607E-4"/>
    <n v="330.50838306850324"/>
    <m/>
    <m/>
  </r>
  <r>
    <x v="1507"/>
    <n v="16.350000000000001"/>
    <n v="19.68"/>
    <n v="34691.9"/>
    <n v="31037.67"/>
    <n v="84.916300000000007"/>
    <n v="83.383268738629368"/>
    <n v="152847.18"/>
    <n v="136765.98000000001"/>
    <n v="4.3064085186728107E-6"/>
    <n v="88241.186319394881"/>
    <n v="22060.37"/>
    <n v="2.999986687412536"/>
    <n v="11652845252.952177"/>
    <m/>
    <m/>
    <n v="40655114.551897898"/>
    <m/>
    <m/>
    <n v="13.599203028235054"/>
    <m/>
    <m/>
    <n v="268.29740710470065"/>
    <n v="268.2"/>
    <n v="3.6318830984582995E-4"/>
    <n v="328.61577079884495"/>
    <m/>
    <m/>
  </r>
  <r>
    <x v="1508"/>
    <n v="17.55"/>
    <n v="20.079999999999998"/>
    <n v="35424.050000000003"/>
    <n v="31692.57"/>
    <n v="82.549019999999999"/>
    <n v="81.623867897750259"/>
    <n v="154405.64000000001"/>
    <n v="138159.88"/>
    <n v="4.3064085186728107E-6"/>
    <n v="90101.262157240591"/>
    <n v="22525.4"/>
    <n v="2.9999850016976652"/>
    <n v="12144102496.616852"/>
    <m/>
    <m/>
    <n v="41941456.889493942"/>
    <m/>
    <m/>
    <n v="13.455380087560883"/>
    <m/>
    <m/>
    <n v="271.02641164518678"/>
    <n v="270.92"/>
    <n v="3.927788468431892E-4"/>
    <n v="331.95867130070951"/>
    <m/>
    <m/>
  </r>
  <r>
    <x v="1509"/>
    <n v="18.399999999999999"/>
    <n v="20.58"/>
    <n v="35816.11"/>
    <n v="32043.19"/>
    <n v="82.427769999999995"/>
    <n v="80.720849917122337"/>
    <n v="155200.94"/>
    <n v="138870.91"/>
    <n v="4.3064085186728107E-6"/>
    <n v="91096.247575828238"/>
    <n v="22774.15"/>
    <n v="2.9999845252546518"/>
    <n v="12412299143.208994"/>
    <m/>
    <m/>
    <n v="42637055.663547345"/>
    <m/>
    <m/>
    <n v="13.38060229906918"/>
    <m/>
    <m/>
    <n v="272.41574979321751"/>
    <n v="272.32"/>
    <n v="3.5160764254382748E-4"/>
    <n v="333.66072663708087"/>
    <m/>
    <m/>
  </r>
  <r>
    <x v="1510"/>
    <n v="17.77"/>
    <n v="20.059999999999999"/>
    <n v="35443.9"/>
    <n v="31710.05"/>
    <n v="82.730639999999994"/>
    <n v="81.56007172810277"/>
    <n v="154872.87"/>
    <n v="138576.76"/>
    <n v="4.3064085186728107E-6"/>
    <n v="90147.354351315749"/>
    <n v="22536.92"/>
    <n v="2.9999855504352748"/>
    <n v="12153710806.384178"/>
    <m/>
    <m/>
    <n v="41971733.029020309"/>
    <m/>
    <m/>
    <n v="13.449808563533306"/>
    <m/>
    <m/>
    <n v="271.83327798059031"/>
    <n v="271.72000000000003"/>
    <n v="4.1689231779140634E-4"/>
    <n v="332.94766739358016"/>
    <m/>
    <m/>
  </r>
  <r>
    <x v="1511"/>
    <n v="17.59"/>
    <n v="19.850000000000001"/>
    <n v="34723.949999999997"/>
    <n v="31065.54"/>
    <n v="84.356489999999994"/>
    <n v="83.217788503367373"/>
    <n v="153815.85"/>
    <n v="137629.17000000001"/>
    <n v="4.028524218879781E-6"/>
    <n v="88309.786709516207"/>
    <n v="22077.53"/>
    <n v="2.9999849036335231"/>
    <n v="11658219714.681166"/>
    <m/>
    <m/>
    <n v="40690942.81414514"/>
    <m/>
    <m/>
    <n v="13.585432093322042"/>
    <m/>
    <m/>
    <n v="269.95824503995567"/>
    <n v="269.83999999999997"/>
    <n v="4.3820426903229404E-4"/>
    <n v="330.65217090905833"/>
    <m/>
    <m/>
  </r>
  <r>
    <x v="1512"/>
    <n v="17.13"/>
    <n v="19.54"/>
    <n v="34131.9"/>
    <n v="30535.74"/>
    <n v="85.176299999999998"/>
    <n v="84.637006851063376"/>
    <n v="153638.51"/>
    <n v="137469.93"/>
    <n v="4.028524218879781E-6"/>
    <n v="86801.971334683272"/>
    <n v="21700.57"/>
    <n v="2.9999857761654773"/>
    <n v="11260111265.225216"/>
    <m/>
    <m/>
    <n v="39649631.330540873"/>
    <m/>
    <m/>
    <n v="13.70092027487388"/>
    <m/>
    <m/>
    <n v="269.64042520960567"/>
    <n v="269.52"/>
    <n v="4.4681363017851083E-4"/>
    <n v="330.26325851279711"/>
    <m/>
    <m/>
  </r>
  <r>
    <x v="1513"/>
    <n v="17.59"/>
    <n v="19.920000000000002"/>
    <n v="33981.9"/>
    <n v="30401.42"/>
    <n v="86.039159999999995"/>
    <n v="85.009306417415317"/>
    <n v="153730.35999999999"/>
    <n v="137551.56"/>
    <n v="4.028524218879781E-6"/>
    <n v="86418.394100710153"/>
    <n v="21604.67"/>
    <n v="2.999986766782837"/>
    <n v="11160590184.484236"/>
    <m/>
    <m/>
    <n v="39387638.633946404"/>
    <m/>
    <m/>
    <n v="13.730696557783709"/>
    <m/>
    <m/>
    <n v="269.79504612865617"/>
    <n v="269.68"/>
    <n v="4.2660237561609193E-4"/>
    <n v="330.45300475894322"/>
    <m/>
    <m/>
  </r>
  <r>
    <x v="1514"/>
    <n v="17.47"/>
    <n v="19.899999999999999"/>
    <n v="33882.370000000003"/>
    <n v="30312.26"/>
    <n v="86.472250000000003"/>
    <n v="85.258618119308736"/>
    <n v="154059.26"/>
    <n v="137845.29"/>
    <n v="4.028524218879781E-6"/>
    <n v="86163.181199240804"/>
    <n v="21540.880000000001"/>
    <n v="2.9999842717308112"/>
    <n v="11094670706.281919"/>
    <m/>
    <m/>
    <n v="39213991.002307981"/>
    <m/>
    <m/>
    <n v="13.750473062788798"/>
    <m/>
    <m/>
    <n v="270.3656692765411"/>
    <n v="270.27999999999997"/>
    <n v="3.1696491246524516E-4"/>
    <n v="331.15228389396503"/>
    <m/>
    <m/>
  </r>
  <r>
    <x v="1515"/>
    <n v="17.02"/>
    <n v="19.350000000000001"/>
    <n v="32607.54"/>
    <n v="29171.27"/>
    <n v="89.703850000000003"/>
    <n v="88.467855262561997"/>
    <n v="150835.07999999999"/>
    <n v="134958.22"/>
    <n v="4.8621984320984524E-6"/>
    <n v="82913.189315611889"/>
    <n v="20728.38"/>
    <n v="2.9999840467808814"/>
    <n v="10257781654.754419"/>
    <m/>
    <m/>
    <n v="36998479.023047455"/>
    <m/>
    <m/>
    <n v="14.007806810244533"/>
    <m/>
    <m/>
    <n v="264.68159065734227"/>
    <n v="264.56"/>
    <n v="4.5959577162935084E-4"/>
    <n v="324.19166869153207"/>
    <m/>
    <m/>
  </r>
  <r>
    <x v="1516"/>
    <n v="16.23"/>
    <n v="18.84"/>
    <n v="31722.98"/>
    <n v="28379.79"/>
    <n v="92.576009999999997"/>
    <n v="90.868180585498322"/>
    <n v="149482.97"/>
    <n v="133747.78"/>
    <n v="4.8621984320984524E-6"/>
    <n v="80661.997545608174"/>
    <n v="20165.57"/>
    <n v="2.9999859932354096"/>
    <n v="9700758426.4416828"/>
    <m/>
    <m/>
    <n v="35492364.875627555"/>
    <m/>
    <m/>
    <n v="14.19746840971985"/>
    <m/>
    <m/>
    <n v="262.30254613615767"/>
    <n v="262.2"/>
    <n v="3.9109891745869874E-4"/>
    <n v="321.27808026038809"/>
    <m/>
    <m/>
  </r>
  <r>
    <x v="1517"/>
    <n v="16.62"/>
    <n v="19.190000000000001"/>
    <n v="32284.11"/>
    <n v="28881.64"/>
    <n v="90.95223"/>
    <n v="89.26132597428267"/>
    <n v="150794.71"/>
    <n v="134920.79"/>
    <n v="4.8621984320984524E-6"/>
    <n v="82086.780760499882"/>
    <n v="20521.77"/>
    <n v="2.9999854184361232"/>
    <n v="10043437202.342943"/>
    <m/>
    <m/>
    <n v="36433451.827213913"/>
    <m/>
    <m/>
    <n v="14.071572692115152"/>
    <m/>
    <m/>
    <n v="264.59784625269333"/>
    <n v="264.48"/>
    <n v="4.4557718047988359E-4"/>
    <n v="324.0898058394211"/>
    <m/>
    <m/>
  </r>
  <r>
    <x v="1518"/>
    <n v="16.48"/>
    <n v="19.079999999999998"/>
    <n v="31739.919999999998"/>
    <n v="28394.66"/>
    <n v="91.805520000000001"/>
    <n v="90.766381799469741"/>
    <n v="150604.37"/>
    <n v="134749.82999999999"/>
    <n v="4.8621984320984524E-6"/>
    <n v="80701.135164794978"/>
    <n v="20175.36"/>
    <n v="2.9999848907179341"/>
    <n v="9704356254.1433163"/>
    <m/>
    <m/>
    <n v="35511642.037273668"/>
    <m/>
    <m/>
    <n v="14.189835375966416"/>
    <m/>
    <m/>
    <n v="264.2574150198123"/>
    <n v="264.16000000000003"/>
    <n v="3.6877278850799833E-4"/>
    <n v="323.67318705000531"/>
    <m/>
    <m/>
  </r>
  <r>
    <x v="1519"/>
    <n v="16.14"/>
    <n v="18.62"/>
    <n v="31379.08"/>
    <n v="28071.71"/>
    <n v="93.183170000000004"/>
    <n v="91.7987239018981"/>
    <n v="150386.89000000001"/>
    <n v="134554.59"/>
    <n v="4.8621984320984524E-6"/>
    <n v="79781.726899949019"/>
    <n v="19945.509999999998"/>
    <n v="2.9999843022288739"/>
    <n v="9483226383.2910919"/>
    <m/>
    <m/>
    <n v="34905463.577677667"/>
    <m/>
    <m/>
    <n v="14.270158830713058"/>
    <m/>
    <m/>
    <n v="263.86938028945315"/>
    <n v="263.76"/>
    <n v="4.1469627484524985E-4"/>
    <n v="323.19826059100086"/>
    <m/>
    <m/>
  </r>
  <r>
    <x v="1520"/>
    <n v="15.58"/>
    <n v="18.96"/>
    <n v="31331.200000000001"/>
    <n v="28028.47"/>
    <n v="93.14622"/>
    <n v="91.940125220931307"/>
    <n v="149984.79"/>
    <n v="134192.85999999999"/>
    <n v="4.3064085186728107E-6"/>
    <n v="79654.164324348778"/>
    <n v="19913.61"/>
    <n v="2.9999861564200954"/>
    <n v="9452851648.9953251"/>
    <m/>
    <m/>
    <n v="34823812.313470885"/>
    <m/>
    <m/>
    <n v="14.280034210172778"/>
    <m/>
    <m/>
    <n v="263.14460403055313"/>
    <n v="263.04000000000002"/>
    <n v="3.9767347381802765E-4"/>
    <n v="322.31158397338771"/>
    <m/>
    <m/>
  </r>
  <r>
    <x v="1521"/>
    <n v="16.2"/>
    <n v="18.989999999999998"/>
    <n v="31475.53"/>
    <n v="28157.46"/>
    <n v="92.974909999999994"/>
    <n v="91.517006986070555"/>
    <n v="150530.14000000001"/>
    <n v="134680.21"/>
    <n v="4.3064085186728107E-6"/>
    <n v="80019.147220590428"/>
    <n v="20004.86"/>
    <n v="2.9999853645859269"/>
    <n v="9539467535.0338287"/>
    <m/>
    <m/>
    <n v="35063870.413453676"/>
    <m/>
    <m/>
    <n v="14.246804275169239"/>
    <m/>
    <m/>
    <n v="264.09496738283241"/>
    <n v="264"/>
    <n v="3.5972493497116176E-4"/>
    <n v="323.47598711199305"/>
    <m/>
    <m/>
  </r>
  <r>
    <x v="1522"/>
    <n v="15.59"/>
    <n v="18.77"/>
    <n v="30738.28"/>
    <n v="27497.81"/>
    <n v="94.973600000000005"/>
    <n v="93.660992759587103"/>
    <n v="149505.69"/>
    <n v="133763.04999999999"/>
    <n v="4.3064085186728107E-6"/>
    <n v="78142.956689755651"/>
    <n v="19535.810000000001"/>
    <n v="2.999985497901323"/>
    <n v="9092129935.3025303"/>
    <m/>
    <m/>
    <n v="33831374.37727318"/>
    <m/>
    <m/>
    <n v="14.413310377945791"/>
    <m/>
    <m/>
    <n v="262.29124327431754"/>
    <n v="262.2"/>
    <n v="3.4799113012029537E-4"/>
    <n v="321.2670527303178"/>
    <m/>
    <m/>
  </r>
  <r>
    <x v="1523"/>
    <n v="15.89"/>
    <n v="18.899999999999999"/>
    <n v="30738.41"/>
    <n v="27497.81"/>
    <n v="94.772189999999995"/>
    <n v="93.660992759587103"/>
    <n v="149705.75"/>
    <n v="133941.47"/>
    <n v="4.3064085186728107E-6"/>
    <n v="78141.381764524049"/>
    <n v="19535.419999999998"/>
    <n v="2.9999847336030685"/>
    <n v="9091758075.6353703"/>
    <m/>
    <m/>
    <n v="33831049.966833942"/>
    <m/>
    <m/>
    <n v="14.412935236990748"/>
    <m/>
    <m/>
    <n v="262.63582232564562"/>
    <n v="262.52"/>
    <n v="4.4119429241828989E-4"/>
    <n v="321.68946243120217"/>
    <m/>
    <m/>
  </r>
  <r>
    <x v="1524"/>
    <n v="18.36"/>
    <n v="20.23"/>
    <n v="31963.62"/>
    <n v="28593.74"/>
    <n v="91.150840000000002"/>
    <n v="89.92811760352869"/>
    <n v="152776.59"/>
    <n v="136688.35999999999"/>
    <n v="4.3064085186728107E-6"/>
    <n v="81254.057403326588"/>
    <n v="20313.59"/>
    <n v="2.9999851037323579"/>
    <n v="9816063790.0322495"/>
    <m/>
    <m/>
    <n v="35853219.736083321"/>
    <m/>
    <m/>
    <n v="14.125352560967004"/>
    <m/>
    <m/>
    <n v="268.0166056812788"/>
    <n v="267.92"/>
    <n v="3.6057659479982185E-4"/>
    <n v="328.28047418929566"/>
    <m/>
    <m/>
  </r>
  <r>
    <x v="1525"/>
    <n v="17.34"/>
    <n v="19.79"/>
    <n v="31190.67"/>
    <n v="27901.91"/>
    <n v="92.286869999999993"/>
    <n v="92.103942437973203"/>
    <n v="152317.03"/>
    <n v="136275.43"/>
    <n v="4.028524218879781E-6"/>
    <n v="79283.357277983829"/>
    <n v="19820.91"/>
    <n v="2.9999857361737594"/>
    <n v="9339907538.6805801"/>
    <m/>
    <m/>
    <n v="34551014.416660622"/>
    <m/>
    <m/>
    <n v="14.295118863051336"/>
    <m/>
    <m/>
    <n v="267.19085151964424"/>
    <n v="267.08"/>
    <n v="4.150498713653139E-4"/>
    <n v="327.27012415360025"/>
    <m/>
    <m/>
  </r>
  <r>
    <x v="1526"/>
    <n v="15.73"/>
    <n v="18.989999999999998"/>
    <n v="29711.26"/>
    <n v="26578.38"/>
    <n v="98.299019999999999"/>
    <n v="96.472902517585339"/>
    <n v="151096.97"/>
    <n v="135183.32"/>
    <n v="4.028524218879781E-6"/>
    <n v="75521.013291327879"/>
    <n v="18880.32"/>
    <n v="2.9999858737207781"/>
    <n v="8453480466.6378441"/>
    <m/>
    <m/>
    <n v="32092310.240907989"/>
    <m/>
    <m/>
    <n v="14.633783198151168"/>
    <m/>
    <m/>
    <n v="265.04418888562844"/>
    <n v="264.95999999999998"/>
    <n v="3.1774186906874391E-4"/>
    <n v="324.64112888015359"/>
    <m/>
    <m/>
  </r>
  <r>
    <x v="1527"/>
    <n v="16.32"/>
    <n v="19.3"/>
    <n v="29871.119999999999"/>
    <n v="26721.27"/>
    <n v="96.699789999999993"/>
    <n v="95.954247391097667"/>
    <n v="153048.62"/>
    <n v="136928.87"/>
    <n v="4.028524218879781E-6"/>
    <n v="75925.499078032357"/>
    <n v="18981.45"/>
    <n v="2.9999841465237038"/>
    <n v="8544023401.9208584"/>
    <m/>
    <m/>
    <n v="32350800.798768148"/>
    <m/>
    <m/>
    <n v="14.594066459089538"/>
    <m/>
    <m/>
    <n v="268.4610964560415"/>
    <n v="268.36"/>
    <n v="3.767195410697699E-4"/>
    <n v="328.82671109808825"/>
    <m/>
    <m/>
  </r>
  <r>
    <x v="1528"/>
    <n v="16.47"/>
    <n v="19.59"/>
    <n v="29795.78"/>
    <n v="26653.77"/>
    <n v="97.200289999999995"/>
    <n v="96.19663526034563"/>
    <n v="154354.34"/>
    <n v="138096.51"/>
    <n v="4.028524218879781E-6"/>
    <n v="75732.155505923074"/>
    <n v="18933.11"/>
    <n v="2.9999849737271411"/>
    <n v="8500507631.2433186"/>
    <m/>
    <m/>
    <n v="32227910.814072259"/>
    <m/>
    <m/>
    <n v="14.61211900551775"/>
    <m/>
    <m/>
    <n v="270.74484532967818"/>
    <n v="270.64"/>
    <n v="3.8739775967400192E-4"/>
    <n v="331.62434251831019"/>
    <m/>
    <m/>
  </r>
  <r>
    <x v="1529"/>
    <n v="16.62"/>
    <n v="19.39"/>
    <n v="29582.62"/>
    <n v="26462.98"/>
    <n v="97.891589999999994"/>
    <n v="96.88521912826829"/>
    <n v="154041.12"/>
    <n v="137815.73000000001"/>
    <n v="4.028524218879781E-6"/>
    <n v="75188.531740544713"/>
    <n v="18797.2"/>
    <n v="2.9999857287545333"/>
    <n v="8378467873.7974644"/>
    <m/>
    <m/>
    <n v="31881569.821534991"/>
    <m/>
    <m/>
    <n v="14.664034737230173"/>
    <m/>
    <m/>
    <n v="270.18885424218809"/>
    <n v="270.08"/>
    <n v="4.0304443938121715E-4"/>
    <n v="330.94369434892752"/>
    <m/>
    <m/>
  </r>
  <r>
    <x v="1530"/>
    <n v="17.47"/>
    <n v="19.86"/>
    <n v="29963.8"/>
    <n v="26803.64"/>
    <n v="96.398409999999998"/>
    <n v="95.638008166077498"/>
    <n v="154518.75"/>
    <n v="138241.39000000001"/>
    <n v="4.1674654807088984E-6"/>
    <n v="76151.785329064136"/>
    <n v="19038.02"/>
    <n v="2.9999845219757169"/>
    <n v="8593123190.1724148"/>
    <m/>
    <m/>
    <n v="32496255.872205343"/>
    <m/>
    <m/>
    <n v="14.568511506786257"/>
    <m/>
    <m/>
    <n v="271.00679422550297"/>
    <n v="270.92"/>
    <n v="3.203684685624264E-4"/>
    <n v="331.94664820033915"/>
    <m/>
    <m/>
  </r>
  <r>
    <x v="1531"/>
    <n v="22.81"/>
    <n v="22.72"/>
    <n v="33289.769999999997"/>
    <n v="29778.720000000001"/>
    <n v="86.281850000000006"/>
    <n v="85.02263184649054"/>
    <n v="161629.42000000001"/>
    <n v="144602.43"/>
    <n v="4.1674654807088984E-6"/>
    <n v="84602.540549802623"/>
    <n v="21150.71"/>
    <n v="2.999985842073511"/>
    <n v="10500286076.517296"/>
    <m/>
    <m/>
    <n v="37906293.410605684"/>
    <m/>
    <m/>
    <n v="13.759634690926442"/>
    <m/>
    <m/>
    <n v="283.4711185639265"/>
    <n v="283.36"/>
    <n v="3.9214625891625943E-4"/>
    <n v="347.21413926408155"/>
    <m/>
    <m/>
  </r>
  <r>
    <x v="1532"/>
    <n v="21.08"/>
    <n v="22.31"/>
    <n v="32920.239999999998"/>
    <n v="29448.04"/>
    <n v="86.504769999999994"/>
    <n v="85.966771953889292"/>
    <n v="160901.18"/>
    <n v="143950.31"/>
    <n v="4.1674654807088984E-6"/>
    <n v="83661.377894030724"/>
    <n v="20915.419999999998"/>
    <n v="2.9999855558258322"/>
    <n v="10266662328.183527"/>
    <m/>
    <m/>
    <n v="37274536.119496673"/>
    <m/>
    <m/>
    <n v="13.835672015871944"/>
    <m/>
    <m/>
    <n v="282.18702584089294"/>
    <n v="282.08"/>
    <n v="3.7941662256435471E-4"/>
    <n v="345.64167652219709"/>
    <m/>
    <m/>
  </r>
  <r>
    <x v="1533"/>
    <n v="18.440000000000001"/>
    <n v="20.96"/>
    <n v="31415.54"/>
    <n v="28101.919999999998"/>
    <n v="90.571039999999996"/>
    <n v="89.89645933079349"/>
    <n v="159272.32999999999"/>
    <n v="142492.46"/>
    <n v="4.1674654807088984E-6"/>
    <n v="79835.48349482748"/>
    <n v="19958.939999999999"/>
    <n v="2.9999861462997277"/>
    <n v="9327666326.0077477"/>
    <m/>
    <m/>
    <n v="34718379.524405181"/>
    <m/>
    <m/>
    <n v="14.151529730074458"/>
    <m/>
    <m/>
    <n v="279.32355245864477"/>
    <n v="279.2"/>
    <n v="4.4252313268189347E-4"/>
    <n v="342.134676399478"/>
    <m/>
    <m/>
  </r>
  <r>
    <x v="1534"/>
    <n v="22.05"/>
    <n v="23.67"/>
    <n v="34101.82"/>
    <n v="30504.74"/>
    <n v="82.715000000000003"/>
    <n v="82.20997348181173"/>
    <n v="164551.34"/>
    <n v="147214.71"/>
    <n v="4.1674654807088984E-6"/>
    <n v="86659.942902352195"/>
    <n v="21665.06"/>
    <n v="2.9999862867839826"/>
    <n v="10922319280.474512"/>
    <m/>
    <m/>
    <n v="39170832.223353386"/>
    <m/>
    <m/>
    <n v="13.546172603933876"/>
    <m/>
    <m/>
    <n v="288.57456977872533"/>
    <n v="288.48"/>
    <n v="3.278209190422654E-4"/>
    <n v="353.46634532144299"/>
    <m/>
    <m/>
  </r>
  <r>
    <x v="1535"/>
    <n v="20.190000000000001"/>
    <n v="22.58"/>
    <n v="32886.519999999997"/>
    <n v="29417.25"/>
    <n v="86.11833"/>
    <n v="85.140748307682571"/>
    <n v="163217.16"/>
    <n v="146019.25"/>
    <n v="4.5842999230050197E-6"/>
    <n v="83565.495190249887"/>
    <n v="20891.45"/>
    <n v="2.9999854098327252"/>
    <n v="10142324686.599625"/>
    <m/>
    <m/>
    <n v="37075113.073349833"/>
    <m/>
    <m/>
    <n v="13.786555706156799"/>
    <m/>
    <m/>
    <n v="286.21387337667056"/>
    <n v="286.12"/>
    <n v="3.2809092922736482E-4"/>
    <n v="350.57595162504191"/>
    <m/>
    <m/>
  </r>
  <r>
    <x v="1536"/>
    <n v="23.84"/>
    <n v="25.07"/>
    <n v="36225.480000000003"/>
    <n v="32403.84"/>
    <n v="76.73751"/>
    <n v="76.496823145125163"/>
    <n v="171483.5"/>
    <n v="153413.91"/>
    <n v="4.5842999230050197E-6"/>
    <n v="92047.634130410443"/>
    <n v="23011.99"/>
    <n v="2.9999858391390939"/>
    <n v="12201230612.724041"/>
    <m/>
    <m/>
    <n v="42720786.683154061"/>
    <m/>
    <m/>
    <n v="13.086374193449803"/>
    <m/>
    <m/>
    <n v="300.70220549514346"/>
    <n v="300.60000000000002"/>
    <n v="3.4000497386377226E-4"/>
    <n v="368.32273758763245"/>
    <m/>
    <m/>
  </r>
  <r>
    <x v="1537"/>
    <n v="24.91"/>
    <n v="26.37"/>
    <n v="37867.050000000003"/>
    <n v="33872.089999999997"/>
    <n v="73.091030000000003"/>
    <n v="73.030676522291884"/>
    <n v="177081.99"/>
    <n v="158421.76999999999"/>
    <n v="4.5842999230050197E-6"/>
    <n v="96216.457955266771"/>
    <n v="24054.2"/>
    <n v="2.999985780249053"/>
    <n v="13306389693.216654"/>
    <m/>
    <m/>
    <n v="45623930.757671438"/>
    <m/>
    <m/>
    <n v="12.789563034815428"/>
    <m/>
    <m/>
    <n v="310.51177837831256"/>
    <n v="310.39999999999998"/>
    <n v="3.6011075487296651E-4"/>
    <n v="380.33865902524281"/>
    <m/>
    <m/>
  </r>
  <r>
    <x v="1538"/>
    <n v="32.799999999999997"/>
    <n v="26.37"/>
    <n v="44385.26"/>
    <n v="39702.480000000003"/>
    <n v="64.563640000000007"/>
    <n v="60.459933881704728"/>
    <n v="191780.46"/>
    <n v="171570.64"/>
    <n v="4.5842999230050197E-6"/>
    <n v="112775.83995500152"/>
    <n v="28194.06"/>
    <n v="2.9999858110184028"/>
    <n v="17886510710.94257"/>
    <m/>
    <m/>
    <n v="57403225.146635234"/>
    <m/>
    <m/>
    <n v="11.688527488656259"/>
    <m/>
    <m/>
    <n v="336.27722192120808"/>
    <n v="336.16"/>
    <n v="3.4870871373171575E-4"/>
    <n v="411.89860327093538"/>
    <m/>
    <m/>
  </r>
  <r>
    <x v="1539"/>
    <n v="40.950000000000003"/>
    <n v="36.619999999999997"/>
    <n v="48360.94"/>
    <n v="43258.54"/>
    <n v="56.448610000000002"/>
    <n v="55.044676384455812"/>
    <n v="199892.31"/>
    <n v="178826.88"/>
    <n v="4.5842999230050197E-6"/>
    <n v="122874.4101734218"/>
    <n v="30718.720000000001"/>
    <n v="2.9999847055288043"/>
    <n v="21089761400.046974"/>
    <m/>
    <m/>
    <n v="65114813.420413911"/>
    <m/>
    <m/>
    <n v="11.164779602359886"/>
    <m/>
    <m/>
    <n v="350.49238929741716"/>
    <n v="350.36"/>
    <n v="3.778664728197878E-4"/>
    <n v="429.31092090784227"/>
    <m/>
    <m/>
  </r>
  <r>
    <x v="1540"/>
    <n v="28.84"/>
    <n v="28.98"/>
    <n v="41546.76"/>
    <n v="37162.71"/>
    <n v="64.68271"/>
    <n v="62.801364188636384"/>
    <n v="183243.64"/>
    <n v="163930.25"/>
    <n v="4.3064085186728107E-6"/>
    <n v="105553.37017882103"/>
    <n v="26388.44"/>
    <n v="2.9999852275777208"/>
    <n v="15144124132.857016"/>
    <m/>
    <m/>
    <n v="51349736.011523485"/>
    <m/>
    <m/>
    <n v="11.950495710040208"/>
    <m/>
    <m/>
    <n v="321.27700751624138"/>
    <n v="321.16000000000003"/>
    <n v="3.6432779997941367E-4"/>
    <n v="393.52689429969149"/>
    <m/>
    <m/>
  </r>
  <r>
    <x v="1541"/>
    <n v="28.32"/>
    <n v="28.87"/>
    <n v="41386.379999999997"/>
    <n v="37019.089999999997"/>
    <n v="63.859400000000001"/>
    <n v="63.04406801526185"/>
    <n v="183696.09"/>
    <n v="164334.29999999999"/>
    <n v="4.3064085186728107E-6"/>
    <n v="105143.34618626753"/>
    <n v="26285.94"/>
    <n v="2.9999842572214477"/>
    <n v="15026456767.723557"/>
    <m/>
    <m/>
    <n v="51051575.132651061"/>
    <m/>
    <m/>
    <n v="11.97327617090253"/>
    <m/>
    <m/>
    <n v="322.06242484010852"/>
    <n v="321.92"/>
    <n v="4.4242308681807785E-4"/>
    <n v="394.48937132027294"/>
    <m/>
    <m/>
  </r>
  <r>
    <x v="1542"/>
    <n v="25.52"/>
    <n v="26.65"/>
    <n v="39169.089999999997"/>
    <n v="35035.620000000003"/>
    <n v="67.550190000000001"/>
    <n v="66.421947309059476"/>
    <n v="177838.81"/>
    <n v="159093.68"/>
    <n v="4.3064085186728107E-6"/>
    <n v="99507.827675724737"/>
    <n v="24877.05"/>
    <n v="2.9999850334233655"/>
    <n v="13415683374.647688"/>
    <m/>
    <m/>
    <n v="46948136.412575081"/>
    <m/>
    <m/>
    <n v="12.293718180896155"/>
    <m/>
    <m/>
    <n v="311.78563357526554"/>
    <n v="311.68"/>
    <n v="3.3891675842379065E-4"/>
    <n v="381.90190436036124"/>
    <m/>
    <m/>
  </r>
  <r>
    <x v="1543"/>
    <n v="26.68"/>
    <n v="27.61"/>
    <n v="40146.58"/>
    <n v="35909.800000000003"/>
    <n v="66.411550000000005"/>
    <n v="64.764641461506784"/>
    <n v="178118.86"/>
    <n v="159343.53"/>
    <n v="4.3064085186728107E-6"/>
    <n v="101988.62303271632"/>
    <n v="25497.25"/>
    <n v="2.999985215374847"/>
    <n v="14084581519.456125"/>
    <m/>
    <m/>
    <n v="48704786.356666215"/>
    <m/>
    <m/>
    <n v="12.140030822374351"/>
    <m/>
    <m/>
    <n v="312.26900066474275"/>
    <n v="312.16000000000003"/>
    <n v="3.4918203723321994E-4"/>
    <n v="382.49439319536606"/>
    <m/>
    <m/>
  </r>
  <r>
    <x v="1544"/>
    <n v="31.24"/>
    <n v="30.8"/>
    <n v="44166.37"/>
    <n v="39505.21"/>
    <n v="59.262"/>
    <n v="58.280187647864949"/>
    <n v="187540.07"/>
    <n v="167770.97"/>
    <n v="4.3064085186728107E-6"/>
    <n v="112197.78685253758"/>
    <n v="28049.55"/>
    <n v="2.9999852707989105"/>
    <n v="16904281504.672293"/>
    <m/>
    <m/>
    <n v="56018979.810284935"/>
    <m/>
    <m/>
    <n v="11.53198030066874"/>
    <m/>
    <m/>
    <n v="328.77777384263857"/>
    <n v="328.64"/>
    <n v="4.1922420471807165E-4"/>
    <n v="402.71622431985782"/>
    <m/>
    <m/>
  </r>
  <r>
    <x v="1545"/>
    <n v="30.84"/>
    <n v="30.51"/>
    <n v="44541.56"/>
    <n v="39840.29"/>
    <n v="58.72898"/>
    <n v="57.785859804093292"/>
    <n v="190751.15"/>
    <n v="170641.39"/>
    <n v="4.4453533327715178E-6"/>
    <n v="113142.62177139505"/>
    <n v="28285.759999999998"/>
    <n v="2.9999852141641252"/>
    <n v="17188940963.509911"/>
    <m/>
    <m/>
    <n v="56730070.510383636"/>
    <m/>
    <m/>
    <n v="11.482177037767242"/>
    <m/>
    <m/>
    <n v="334.38267854283998"/>
    <n v="334.24"/>
    <n v="4.2687452979883744E-4"/>
    <n v="409.58295611140227"/>
    <m/>
    <m/>
  </r>
  <r>
    <x v="1546"/>
    <n v="33.549999999999997"/>
    <n v="32.81"/>
    <n v="47564.58"/>
    <n v="42544.06"/>
    <n v="54.87191"/>
    <n v="53.864209781904371"/>
    <n v="196957.51"/>
    <n v="176192.69"/>
    <n v="4.4453533327715178E-6"/>
    <n v="120818.6256282058"/>
    <n v="30204.76"/>
    <n v="2.9999862812419567"/>
    <n v="19521207724.852554"/>
    <m/>
    <m/>
    <n v="62504469.122776866"/>
    <m/>
    <m/>
    <n v="11.09226809859851"/>
    <m/>
    <m/>
    <n v="345.25387590878944"/>
    <n v="345.12"/>
    <n v="3.8791118680303605E-4"/>
    <n v="422.89947162822028"/>
    <m/>
    <m/>
  </r>
  <r>
    <x v="1547"/>
    <n v="35.32"/>
    <n v="34.18"/>
    <n v="48640.57"/>
    <n v="43506.28"/>
    <n v="54.030749999999998"/>
    <n v="52.645961689542148"/>
    <n v="202429.43"/>
    <n v="181086.93"/>
    <n v="4.4453533327715178E-6"/>
    <n v="123548.73148500985"/>
    <n v="30887.29"/>
    <n v="2.9999861264944205"/>
    <n v="20403399269.138588"/>
    <m/>
    <m/>
    <n v="64624346.991232879"/>
    <m/>
    <m/>
    <n v="10.966545617029245"/>
    <m/>
    <m/>
    <n v="354.83714812129153"/>
    <n v="354.72"/>
    <n v="3.3025519083085264E-4"/>
    <n v="434.63844254716565"/>
    <m/>
    <m/>
  </r>
  <r>
    <x v="1548"/>
    <n v="45.79"/>
    <n v="40.83"/>
    <n v="55192.21"/>
    <n v="49366.16"/>
    <n v="46.192369999999997"/>
    <n v="45.555053940469733"/>
    <n v="217501.26"/>
    <n v="194568.9"/>
    <n v="4.4453533327715178E-6"/>
    <n v="140186.70553438048"/>
    <n v="35046.800000000003"/>
    <n v="2.9999858912762498"/>
    <n v="25898629248.612911"/>
    <m/>
    <m/>
    <n v="77680024.712578014"/>
    <m/>
    <m/>
    <n v="10.227734981051467"/>
    <m/>
    <m/>
    <n v="381.24715832181636"/>
    <n v="381.12"/>
    <n v="3.3364379149958268E-4"/>
    <n v="466.98845821090111"/>
    <m/>
    <m/>
  </r>
  <r>
    <x v="1549"/>
    <n v="40.1"/>
    <n v="37.4"/>
    <n v="54917.53"/>
    <n v="49120.25"/>
    <n v="46.701569999999997"/>
    <n v="45.781979496650344"/>
    <n v="217813.14"/>
    <n v="194847.03"/>
    <n v="4.4453533327715178E-6"/>
    <n v="139485.6245994498"/>
    <n v="34871.53"/>
    <n v="2.9999857935527867"/>
    <n v="25639563987.617485"/>
    <m/>
    <m/>
    <n v="77098858.600584924"/>
    <m/>
    <m/>
    <n v="10.252942067986851"/>
    <m/>
    <m/>
    <n v="381.7845277934079"/>
    <n v="381.64"/>
    <n v="3.787019007648329E-4"/>
    <n v="467.64719290696632"/>
    <m/>
    <m/>
  </r>
  <r>
    <x v="1550"/>
    <n v="38.32"/>
    <n v="36.909999999999997"/>
    <n v="53931.67"/>
    <n v="48237.81"/>
    <n v="47.469709999999999"/>
    <n v="46.604447826657299"/>
    <n v="216967.47"/>
    <n v="194087.93"/>
    <n v="4.5842999230050197E-6"/>
    <n v="136971.60813564595"/>
    <n v="34243.019999999997"/>
    <n v="2.9999862201302911"/>
    <n v="24715327835.329884"/>
    <m/>
    <m/>
    <n v="75019091.441277474"/>
    <m/>
    <m/>
    <n v="10.344230825625699"/>
    <m/>
    <m/>
    <n v="380.27441229755476"/>
    <n v="380.12"/>
    <n v="4.0621987150046834E-4"/>
    <n v="465.79898653465347"/>
    <m/>
    <m/>
  </r>
  <r>
    <x v="1551"/>
    <n v="34.61"/>
    <n v="34.9"/>
    <n v="51970.84"/>
    <n v="46483.77"/>
    <n v="48.89781"/>
    <n v="48.29909494405068"/>
    <n v="214075.94"/>
    <n v="191500.43"/>
    <n v="4.5842999230050197E-6"/>
    <n v="131988.42082688562"/>
    <n v="32997.22"/>
    <n v="2.9999860844909243"/>
    <n v="22916982214.118099"/>
    <m/>
    <m/>
    <n v="70926605.931432545"/>
    <m/>
    <m/>
    <n v="10.532026954135073"/>
    <m/>
    <m/>
    <n v="375.19733839943081"/>
    <n v="375.04"/>
    <n v="4.1952431588843098E-4"/>
    <n v="459.58057091111726"/>
    <m/>
    <m/>
  </r>
  <r>
    <x v="1552"/>
    <n v="35.020000000000003"/>
    <n v="33.950000000000003"/>
    <n v="50572.800000000003"/>
    <n v="45233.120000000003"/>
    <n v="50.656289999999998"/>
    <n v="49.598586424448605"/>
    <n v="212355.57"/>
    <n v="189960.61"/>
    <n v="4.5842999230050197E-6"/>
    <n v="128434.73855597734"/>
    <n v="32108.79"/>
    <n v="2.9999868744969005"/>
    <n v="21682934469.139954"/>
    <m/>
    <m/>
    <n v="68063523.22250548"/>
    <m/>
    <m/>
    <n v="10.673431710055487"/>
    <m/>
    <m/>
    <n v="372.1730797587735"/>
    <n v="372.04"/>
    <n v="3.577028243562097E-4"/>
    <n v="455.87664521413791"/>
    <m/>
    <m/>
  </r>
  <r>
    <x v="1553"/>
    <n v="29.68"/>
    <n v="30.64"/>
    <n v="46127.12"/>
    <n v="41256.620000000003"/>
    <n v="54.504150000000003"/>
    <n v="53.958860023015767"/>
    <n v="202506.54"/>
    <n v="181149.39"/>
    <n v="4.5842999230050197E-6"/>
    <n v="117141.62833392993"/>
    <n v="29285.5"/>
    <n v="2.9999873088705988"/>
    <n v="17869860914.744873"/>
    <m/>
    <m/>
    <n v="59087632.786696784"/>
    <m/>
    <m/>
    <n v="11.142299044945199"/>
    <m/>
    <m/>
    <n v="354.90307570191732"/>
    <n v="354.76"/>
    <n v="4.0330280166123167E-4"/>
    <n v="434.72300829142887"/>
    <m/>
    <m/>
  </r>
  <r>
    <x v="1554"/>
    <n v="32.07"/>
    <n v="32"/>
    <n v="47049.95"/>
    <n v="42081.82"/>
    <n v="54.517519999999998"/>
    <n v="52.87959440961864"/>
    <n v="203719.64"/>
    <n v="182233.72"/>
    <n v="4.5842999230050197E-6"/>
    <n v="119482.27779754874"/>
    <n v="29870.67"/>
    <n v="2.9999865352048931"/>
    <n v="18583958978.75922"/>
    <m/>
    <m/>
    <n v="60859823.402192086"/>
    <m/>
    <m/>
    <n v="11.030579821272811"/>
    <m/>
    <m/>
    <n v="357.02038989781818"/>
    <n v="356.88"/>
    <n v="3.9338124248544659E-4"/>
    <n v="437.31699902175399"/>
    <m/>
    <m/>
  </r>
  <r>
    <x v="1555"/>
    <n v="35.54"/>
    <n v="34.020000000000003"/>
    <n v="49822.48"/>
    <n v="44560.82"/>
    <n v="51.684649999999998"/>
    <n v="49.764507786904964"/>
    <n v="207513.17"/>
    <n v="185623.81"/>
    <n v="4.4453533327715178E-6"/>
    <n v="126510.71478738863"/>
    <n v="31627.78"/>
    <n v="2.9999871880792339"/>
    <n v="20770098969.621754"/>
    <m/>
    <m/>
    <n v="66235074.304119706"/>
    <m/>
    <m/>
    <n v="10.704564816841524"/>
    <m/>
    <m/>
    <n v="363.63311442239626"/>
    <n v="363.48"/>
    <n v="4.2124579728253231E-4"/>
    <n v="445.41892829892578"/>
    <m/>
    <m/>
  </r>
  <r>
    <x v="1556"/>
    <n v="30.17"/>
    <n v="30.59"/>
    <n v="46456.15"/>
    <n v="41549.81"/>
    <n v="53.614379999999997"/>
    <n v="53.127135103714863"/>
    <n v="203133.64"/>
    <n v="181705.43"/>
    <n v="4.4453533327715178E-6"/>
    <n v="117959.95373340588"/>
    <n v="29490.09"/>
    <n v="2.9999862236231181"/>
    <n v="17962462619.321968"/>
    <m/>
    <m/>
    <n v="59521168.680432275"/>
    <m/>
    <m/>
    <n v="11.065934765272349"/>
    <m/>
    <m/>
    <n v="355.95002012697495"/>
    <n v="355.8"/>
    <n v="4.2164172842862335E-4"/>
    <n v="436.00828406130353"/>
    <m/>
    <m/>
  </r>
  <r>
    <x v="1557"/>
    <n v="29.46"/>
    <n v="30.24"/>
    <n v="46034.87"/>
    <n v="41172.839999999997"/>
    <n v="54.395690000000002"/>
    <n v="53.609142990635334"/>
    <n v="201071.52"/>
    <n v="179860.04"/>
    <n v="4.4453533327715178E-6"/>
    <n v="116887.40298049632"/>
    <n v="29221.95"/>
    <n v="2.9999864136546779"/>
    <n v="17635806784.917736"/>
    <m/>
    <m/>
    <n v="58710576.904079258"/>
    <m/>
    <m/>
    <n v="11.11584453274611"/>
    <m/>
    <m/>
    <n v="352.32798676297523"/>
    <n v="352.2"/>
    <n v="3.6339228556281356E-4"/>
    <n v="431.57207641963663"/>
    <m/>
    <m/>
  </r>
  <r>
    <x v="1558"/>
    <n v="35.479999999999997"/>
    <n v="34.369999999999997"/>
    <n v="50418.2"/>
    <n v="45093.04"/>
    <n v="48.930210000000002"/>
    <n v="48.504842137162782"/>
    <n v="209264.72"/>
    <n v="187188.12"/>
    <n v="4.4453533327715178E-6"/>
    <n v="128014.01986074024"/>
    <n v="32003.61"/>
    <n v="2.9999868721291203"/>
    <n v="20993276100.88739"/>
    <m/>
    <m/>
    <n v="67094970.972597934"/>
    <m/>
    <m/>
    <n v="10.586381134996811"/>
    <m/>
    <m/>
    <n v="366.67559733256985"/>
    <n v="366.52"/>
    <n v="4.245261720230431E-4"/>
    <n v="449.14718184232515"/>
    <m/>
    <m/>
  </r>
  <r>
    <x v="1559"/>
    <n v="36.57"/>
    <n v="35.299999999999997"/>
    <n v="52737.41"/>
    <n v="47166.7"/>
    <n v="47.392189999999999"/>
    <n v="46.274286136809984"/>
    <n v="211916.79"/>
    <n v="189557.91"/>
    <n v="3.6117110888689297E-6"/>
    <n v="133892.80088458824"/>
    <n v="33473.31"/>
    <n v="2.9999868816256372"/>
    <n v="22921219985.646725"/>
    <m/>
    <m/>
    <n v="71721077.309784263"/>
    <m/>
    <m/>
    <n v="10.34215954751815"/>
    <m/>
    <m/>
    <n v="371.29541732349372"/>
    <n v="371.16"/>
    <n v="3.6484891554500187E-4"/>
    <n v="454.80757329282358"/>
    <m/>
    <m/>
  </r>
  <r>
    <x v="1560"/>
    <n v="33.700000000000003"/>
    <n v="33.65"/>
    <n v="50571.03"/>
    <n v="45228.98"/>
    <n v="48.874720000000003"/>
    <n v="48.175343656904012"/>
    <n v="209879.29"/>
    <n v="187734.7"/>
    <n v="3.6117110888689297E-6"/>
    <n v="128389.5387896579"/>
    <n v="32097.49"/>
    <n v="2.9999868771563727"/>
    <n v="21037028685.451038"/>
    <m/>
    <m/>
    <n v="67300723.793833494"/>
    <m/>
    <m/>
    <n v="10.554325070937693"/>
    <m/>
    <m/>
    <n v="367.71658548136213"/>
    <n v="367.56"/>
    <n v="4.2601338927550358E-4"/>
    <n v="450.42428045398935"/>
    <m/>
    <m/>
  </r>
  <r>
    <x v="1561"/>
    <n v="33.729999999999997"/>
    <n v="33.799999999999997"/>
    <n v="51001.66"/>
    <n v="45613.95"/>
    <n v="48.730719999999998"/>
    <n v="47.765295452244118"/>
    <n v="211203.8"/>
    <n v="188918.78"/>
    <n v="3.6117110888689297E-6"/>
    <n v="129479.66334488837"/>
    <n v="32370.02"/>
    <n v="2.9999871283640962"/>
    <n v="21394255410.072491"/>
    <m/>
    <m/>
    <n v="68159323.264852703"/>
    <m/>
    <m/>
    <n v="10.50913455682419"/>
    <m/>
    <m/>
    <n v="370.02815510154699"/>
    <n v="369.88"/>
    <n v="4.0054910118692E-4"/>
    <n v="453.25627057940039"/>
    <m/>
    <m/>
  </r>
  <r>
    <x v="1562"/>
    <n v="30.57"/>
    <n v="31.47"/>
    <n v="47944.24"/>
    <n v="42879.34"/>
    <n v="51.586300000000001"/>
    <n v="50.628881144705772"/>
    <n v="206292.58"/>
    <n v="184525.08"/>
    <n v="3.6117110888689297E-6"/>
    <n v="121714.71842590405"/>
    <n v="30428.78"/>
    <n v="2.9999868028197008"/>
    <n v="18828250644.587749"/>
    <m/>
    <m/>
    <n v="62029380.954841927"/>
    <m/>
    <m/>
    <n v="10.823870326423485"/>
    <m/>
    <m/>
    <n v="361.41490585023928"/>
    <n v="361.28"/>
    <n v="3.734107900776884E-4"/>
    <n v="442.70618228666871"/>
    <m/>
    <m/>
  </r>
  <r>
    <x v="1563"/>
    <n v="28.79"/>
    <n v="30.95"/>
    <n v="46783.47"/>
    <n v="41841.040000000001"/>
    <n v="52.741309999999999"/>
    <n v="51.854832087340341"/>
    <n v="204530.04"/>
    <n v="182947.86"/>
    <n v="3.6117110888689297E-6"/>
    <n v="118765.00768936583"/>
    <n v="29691.35"/>
    <n v="2.9999867870395192"/>
    <n v="17915673644.556843"/>
    <m/>
    <m/>
    <n v="59775795.948108301"/>
    <m/>
    <m/>
    <n v="10.954632277984603"/>
    <m/>
    <m/>
    <n v="358.31828130835669"/>
    <n v="358.2"/>
    <n v="3.3021024108514929E-4"/>
    <n v="438.91353023580444"/>
    <m/>
    <m/>
  </r>
  <r>
    <x v="1564"/>
    <n v="28.58"/>
    <n v="30.68"/>
    <n v="45846.54"/>
    <n v="41002.639999999999"/>
    <n v="53.909219999999998"/>
    <n v="52.89388587811672"/>
    <n v="202307.25"/>
    <n v="180957.64"/>
    <n v="1.8057055335418681E-6"/>
    <n v="116377.99381805866"/>
    <n v="29094.6"/>
    <n v="2.9999860392670348"/>
    <n v="17195455290.731037"/>
    <m/>
    <m/>
    <n v="57977470.029507004"/>
    <m/>
    <m/>
    <n v="11.06352142130164"/>
    <m/>
    <m/>
    <n v="354.39822690164675"/>
    <n v="354.28"/>
    <n v="3.3371034675044875E-4"/>
    <n v="434.11317927069979"/>
    <m/>
    <m/>
  </r>
  <r>
    <x v="1565"/>
    <n v="25.87"/>
    <n v="28.45"/>
    <n v="43114.76"/>
    <n v="38559.410000000003"/>
    <n v="56.735590000000002"/>
    <n v="56.045681196515503"/>
    <n v="195463.64"/>
    <n v="174835.91"/>
    <n v="1.8057055335418681E-6"/>
    <n v="109440.90711233772"/>
    <n v="27360.32"/>
    <n v="2.9999863712243759"/>
    <n v="15145541987.538406"/>
    <m/>
    <m/>
    <n v="52794896.443134509"/>
    <m/>
    <m/>
    <n v="11.392846680596897"/>
    <m/>
    <m/>
    <n v="342.40136397708704"/>
    <n v="342.28"/>
    <n v="3.5457513464720591E-4"/>
    <n v="419.41831622686561"/>
    <m/>
    <m/>
  </r>
  <r>
    <x v="1566"/>
    <n v="25.92"/>
    <n v="28.78"/>
    <n v="41982.23"/>
    <n v="37546.47"/>
    <n v="57.570230000000002"/>
    <n v="57.517978420752037"/>
    <n v="194489.92"/>
    <n v="173964.63"/>
    <n v="1.8057055335418681E-6"/>
    <n v="106563.53651827556"/>
    <n v="26640.97"/>
    <n v="2.9999871070113273"/>
    <n v="14349184767.095863"/>
    <m/>
    <m/>
    <n v="50714059.490631051"/>
    <m/>
    <m/>
    <n v="11.542188981308099"/>
    <m/>
    <m/>
    <n v="340.68735289236002"/>
    <n v="340.56"/>
    <n v="3.7395141050033942E-4"/>
    <n v="417.31922690479769"/>
    <m/>
    <m/>
  </r>
  <r>
    <x v="1567"/>
    <n v="25.05"/>
    <n v="28.21"/>
    <n v="41237.949999999997"/>
    <n v="36880.76"/>
    <n v="59.127009999999999"/>
    <n v="58.537789162333837"/>
    <n v="192862.04"/>
    <n v="172508.23"/>
    <n v="1.8057055335418681E-6"/>
    <n v="104671.77751476887"/>
    <n v="26168.03"/>
    <n v="2.999986912074347"/>
    <n v="13839753532.820498"/>
    <m/>
    <m/>
    <n v="49364823.249987207"/>
    <m/>
    <m/>
    <n v="11.644209114398897"/>
    <m/>
    <m/>
    <n v="337.82756321284495"/>
    <n v="337.68"/>
    <n v="4.3699127234342328E-4"/>
    <n v="413.81662927822322"/>
    <m/>
    <m/>
  </r>
  <r>
    <x v="1568"/>
    <n v="23.95"/>
    <n v="27.96"/>
    <n v="40542.160000000003"/>
    <n v="36258.42"/>
    <n v="60.302300000000002"/>
    <n v="59.525578126207876"/>
    <n v="190254.93"/>
    <n v="170175.95"/>
    <n v="1.8057055335418681E-6"/>
    <n v="102903.18691689287"/>
    <n v="25725.88"/>
    <n v="2.999987052605892"/>
    <n v="13372098610.313211"/>
    <m/>
    <m/>
    <n v="48114860.608497061"/>
    <m/>
    <m/>
    <n v="11.742147900077711"/>
    <m/>
    <m/>
    <n v="333.25268247556448"/>
    <n v="333.12"/>
    <n v="3.9830234019122557E-4"/>
    <n v="408.21314750472322"/>
    <m/>
    <m/>
  </r>
  <r>
    <x v="1569"/>
    <n v="24.88"/>
    <n v="27.54"/>
    <n v="40899.08"/>
    <n v="36577.43"/>
    <n v="59.234310000000001"/>
    <n v="59.00185826533027"/>
    <n v="190810.96"/>
    <n v="170672.37"/>
    <n v="3.1949139418507855E-6"/>
    <n v="103801.51960729429"/>
    <n v="25950.46"/>
    <n v="2.999987653679137"/>
    <n v="13605685376.97312"/>
    <m/>
    <m/>
    <n v="48748446.806133352"/>
    <m/>
    <m/>
    <n v="11.689580032392273"/>
    <m/>
    <m/>
    <n v="334.20218258771439"/>
    <n v="334.08"/>
    <n v="3.6572853123328919E-4"/>
    <n v="409.37757013086286"/>
    <m/>
    <m/>
  </r>
  <r>
    <x v="1570"/>
    <n v="27.05"/>
    <n v="29.09"/>
    <n v="42736.11"/>
    <n v="38220.230000000003"/>
    <n v="56.647500000000001"/>
    <n v="56.351911214422522"/>
    <n v="195288.5"/>
    <n v="174676.79"/>
    <n v="3.1949139418507855E-6"/>
    <n v="108461.24149592435"/>
    <n v="27115.4"/>
    <n v="2.9999867785805976"/>
    <n v="14827205173.819683"/>
    <m/>
    <m/>
    <n v="52032102.125169255"/>
    <m/>
    <m/>
    <n v="11.426775899153446"/>
    <m/>
    <m/>
    <n v="342.03617821836042"/>
    <n v="341.92"/>
    <n v="3.3978187400673932E-4"/>
    <n v="418.97420269411811"/>
    <m/>
    <m/>
  </r>
  <r>
    <x v="1571"/>
    <n v="26.91"/>
    <n v="29.26"/>
    <n v="43323.040000000001"/>
    <n v="38745.019999999997"/>
    <n v="56.386780000000002"/>
    <n v="55.578160782093455"/>
    <n v="198431.07"/>
    <n v="177487.12"/>
    <n v="3.1949139418507855E-6"/>
    <n v="109948.14756359736"/>
    <n v="27487.13"/>
    <n v="2.9999864505169276"/>
    <n v="15233740583.737076"/>
    <m/>
    <m/>
    <n v="53103247.642376184"/>
    <m/>
    <m/>
    <n v="11.348031792360899"/>
    <m/>
    <m/>
    <n v="347.53172816373444"/>
    <n v="347.4"/>
    <n v="3.79182969874714E-4"/>
    <n v="425.70639471468581"/>
    <m/>
    <m/>
  </r>
  <r>
    <x v="1572"/>
    <n v="29.74"/>
    <n v="31.36"/>
    <n v="45923.31"/>
    <n v="41070.39"/>
    <n v="53.021349999999998"/>
    <n v="52.242511768675556"/>
    <n v="203362.68"/>
    <n v="181897.64"/>
    <n v="3.1949139418507855E-6"/>
    <n v="116544.44719085269"/>
    <n v="29136.2"/>
    <n v="2.9999878910377018"/>
    <n v="17061598572.925182"/>
    <m/>
    <m/>
    <n v="57883359.847348131"/>
    <m/>
    <m/>
    <n v="11.007206399758727"/>
    <m/>
    <m/>
    <n v="356.16025412042893"/>
    <n v="356.04"/>
    <n v="3.3775452316842092E-4"/>
    <n v="436.27632126142208"/>
    <m/>
    <m/>
  </r>
  <r>
    <x v="1573"/>
    <n v="28.53"/>
    <n v="30.7"/>
    <n v="44773.27"/>
    <n v="40041.75"/>
    <n v="53.784770000000002"/>
    <n v="53.550966285560598"/>
    <n v="203751.82"/>
    <n v="182245.13"/>
    <n v="3.1949139418507855E-6"/>
    <n v="113623.09828709984"/>
    <n v="28405.87"/>
    <n v="2.9999865621823885"/>
    <n v="16206275581.404873"/>
    <m/>
    <m/>
    <n v="55708224.708658934"/>
    <m/>
    <m/>
    <n v="11.144758364478276"/>
    <m/>
    <m/>
    <n v="356.83307534638971"/>
    <n v="356.68"/>
    <n v="4.2916717054408693E-4"/>
    <n v="437.10096852602453"/>
    <m/>
    <m/>
  </r>
  <r>
    <x v="1574"/>
    <n v="29"/>
    <n v="30.96"/>
    <n v="45521.17"/>
    <n v="40710.230000000003"/>
    <n v="53.541049999999998"/>
    <n v="52.656955660586121"/>
    <n v="207405.11"/>
    <n v="185511.06"/>
    <n v="4.4453533327715178E-6"/>
    <n v="115512.62680128113"/>
    <n v="28878.25"/>
    <n v="2.9999870768236003"/>
    <n v="16745341555.307383"/>
    <m/>
    <m/>
    <n v="57101619.734211355"/>
    <m/>
    <m/>
    <n v="11.050866941253439"/>
    <m/>
    <m/>
    <n v="363.2045572235121"/>
    <n v="363.08"/>
    <n v="3.4305724223893108E-4"/>
    <n v="444.90714751058977"/>
    <m/>
    <m/>
  </r>
  <r>
    <x v="1575"/>
    <n v="34.130000000000003"/>
    <n v="34.380000000000003"/>
    <n v="49991.37"/>
    <n v="44707.81"/>
    <n v="47.835569999999997"/>
    <n v="47.48625549972617"/>
    <n v="221957.21"/>
    <n v="198526.19"/>
    <n v="4.4453533327715178E-6"/>
    <n v="126852.92710928316"/>
    <n v="31713.33"/>
    <n v="2.9999876111806345"/>
    <n v="20033174650.420013"/>
    <m/>
    <m/>
    <n v="65511713.839235045"/>
    <m/>
    <m/>
    <n v="10.508018209541426"/>
    <m/>
    <m/>
    <n v="388.67848761573947"/>
    <n v="388.52"/>
    <n v="4.0792653078214336E-4"/>
    <n v="476.11194104544171"/>
    <m/>
    <m/>
  </r>
  <r>
    <x v="1576"/>
    <n v="34.54"/>
    <n v="35.229999999999997"/>
    <n v="50775.53"/>
    <n v="45408.89"/>
    <n v="47.457520000000002"/>
    <n v="46.741605649828628"/>
    <n v="225077.99"/>
    <n v="201316.64"/>
    <n v="4.4453533327715178E-6"/>
    <n v="128839.58873110877"/>
    <n v="32209.99"/>
    <n v="2.9999884734862929"/>
    <n v="20660627993.671337"/>
    <m/>
    <m/>
    <n v="67052041.640677847"/>
    <m/>
    <m/>
    <n v="10.425356762799783"/>
    <m/>
    <m/>
    <n v="394.13380444965827"/>
    <n v="394"/>
    <n v="3.3960520217846124E-4"/>
    <n v="482.79496369890376"/>
    <m/>
    <m/>
  </r>
  <r>
    <x v="1577"/>
    <n v="32.86"/>
    <n v="34.49"/>
    <n v="50331.040000000001"/>
    <n v="45011.18"/>
    <n v="47.860660000000003"/>
    <n v="47.150988129404624"/>
    <n v="226196.1"/>
    <n v="202315.82"/>
    <n v="4.4453533327715178E-6"/>
    <n v="127708.6103408787"/>
    <n v="31927.25"/>
    <n v="2.9999877954060779"/>
    <n v="20297891819.071693"/>
    <m/>
    <m/>
    <n v="66170502.497831948"/>
    <m/>
    <m/>
    <n v="10.470739041247175"/>
    <m/>
    <m/>
    <n v="396.08206743298848"/>
    <n v="395.92"/>
    <n v="4.0934389015068184E-4"/>
    <n v="485.18202391553399"/>
    <m/>
    <m/>
  </r>
  <r>
    <x v="1578"/>
    <n v="30.12"/>
    <n v="33.29"/>
    <n v="48802.69"/>
    <n v="43644.17"/>
    <n v="49.473619999999997"/>
    <n v="48.582985075114053"/>
    <n v="225491.43"/>
    <n v="201684.65"/>
    <n v="4.4453533327715178E-6"/>
    <n v="123827.5972376163"/>
    <n v="30956.99"/>
    <n v="2.999988281729467"/>
    <n v="19064202322.984337"/>
    <m/>
    <m/>
    <n v="63155454.52591607"/>
    <m/>
    <m/>
    <n v="10.629462929285566"/>
    <m/>
    <m/>
    <n v="394.83852290580717"/>
    <n v="394.68"/>
    <n v="4.0164919886276351E-4"/>
    <n v="483.65927002976559"/>
    <m/>
    <m/>
  </r>
  <r>
    <x v="1579"/>
    <n v="29.65"/>
    <n v="32.01"/>
    <n v="46058.7"/>
    <n v="41189.449999999997"/>
    <n v="51.27328"/>
    <n v="51.315483484949411"/>
    <n v="222423.56"/>
    <n v="198937.09"/>
    <n v="4.5842999230050197E-6"/>
    <n v="116853.84355747511"/>
    <n v="29213.55"/>
    <n v="2.9999877987261088"/>
    <n v="16916961661.734903"/>
    <m/>
    <m/>
    <n v="57825069.303445257"/>
    <m/>
    <m/>
    <n v="10.927246652113514"/>
    <m/>
    <m/>
    <n v="389.42865637971022"/>
    <n v="389.28"/>
    <n v="3.818752047632934E-4"/>
    <n v="477.03452022831044"/>
    <m/>
    <m/>
  </r>
  <r>
    <x v="1580"/>
    <n v="26.84"/>
    <n v="29.72"/>
    <n v="43095.96"/>
    <n v="38539.74"/>
    <n v="54.852359999999997"/>
    <n v="54.616599419852768"/>
    <n v="212634"/>
    <n v="190180.33"/>
    <n v="4.5842999230050197E-6"/>
    <n v="109334.5182109903"/>
    <n v="27333.71"/>
    <n v="2.9999882273935845"/>
    <n v="14739832612.203856"/>
    <m/>
    <m/>
    <n v="52244753.670565508"/>
    <m/>
    <m/>
    <n v="11.278427014166793"/>
    <m/>
    <m/>
    <n v="372.27959943170958"/>
    <n v="372.12"/>
    <n v="4.2889237802201663E-4"/>
    <n v="456.02811149239"/>
    <m/>
    <m/>
  </r>
  <r>
    <x v="1581"/>
    <n v="25.71"/>
    <n v="28.83"/>
    <n v="42282.5"/>
    <n v="37812.11"/>
    <n v="56.131320000000002"/>
    <n v="55.647760404225451"/>
    <n v="209580.86"/>
    <n v="187448.73"/>
    <n v="4.5842999230050197E-6"/>
    <n v="107268.15326987917"/>
    <n v="26817.119999999999"/>
    <n v="2.9999878163605627"/>
    <n v="14182680614.891619"/>
    <m/>
    <m/>
    <n v="50764696.049319893"/>
    <m/>
    <m/>
    <n v="11.384599003378218"/>
    <m/>
    <m/>
    <n v="366.92521486949272"/>
    <n v="366.8"/>
    <n v="3.4137096372055531E-4"/>
    <n v="449.46969006402384"/>
    <m/>
    <m/>
  </r>
  <r>
    <x v="1582"/>
    <n v="24.98"/>
    <n v="28.17"/>
    <n v="41594.769999999997"/>
    <n v="37196.92"/>
    <n v="57.429110000000001"/>
    <n v="56.553130290303628"/>
    <n v="207916.76"/>
    <n v="185959.5"/>
    <n v="4.5842999230050197E-6"/>
    <n v="105520.8506865096"/>
    <n v="26380.29"/>
    <n v="2.9999882748260007"/>
    <n v="13720628591.363317"/>
    <m/>
    <m/>
    <n v="49525334.976770267"/>
    <m/>
    <m/>
    <n v="11.476912032833695"/>
    <m/>
    <m/>
    <n v="364.00290378827765"/>
    <n v="363.88"/>
    <n v="3.3775911915379098E-4"/>
    <n v="445.89045674449665"/>
    <m/>
    <m/>
  </r>
  <r>
    <x v="1583"/>
    <n v="24.43"/>
    <n v="28.39"/>
    <n v="40567.25"/>
    <n v="36277.53"/>
    <n v="58.290950000000002"/>
    <n v="57.950944476467491"/>
    <n v="206367.8"/>
    <n v="184571.56"/>
    <n v="4.1674654807088984E-6"/>
    <n v="102906.62990055536"/>
    <n v="25726.74"/>
    <n v="2.9999871690138491"/>
    <n v="13040762031.644848"/>
    <m/>
    <m/>
    <n v="47687799.078169033"/>
    <m/>
    <m/>
    <n v="11.617841288915894"/>
    <m/>
    <m/>
    <n v="361.26468887950551"/>
    <n v="361.12"/>
    <n v="4.0066703451913099E-4"/>
    <n v="442.53769697983489"/>
    <m/>
    <m/>
  </r>
  <r>
    <x v="1584"/>
    <n v="24.56"/>
    <n v="28.32"/>
    <n v="40329.65"/>
    <n v="36064.9"/>
    <n v="59.354790000000001"/>
    <n v="58.290606777733068"/>
    <n v="203491.51"/>
    <n v="181998.29"/>
    <n v="4.1674654807088984E-6"/>
    <n v="102301.41728105955"/>
    <n v="25575.439999999999"/>
    <n v="2.999986599685462"/>
    <n v="12887364007.787096"/>
    <m/>
    <m/>
    <n v="47268083.947941892"/>
    <m/>
    <m/>
    <n v="11.651585288868691"/>
    <m/>
    <m/>
    <n v="356.22080823353724"/>
    <n v="356.08"/>
    <n v="3.9543988299617361E-4"/>
    <n v="436.3595826166279"/>
    <m/>
    <m/>
  </r>
  <r>
    <x v="1585"/>
    <n v="24.89"/>
    <n v="28.83"/>
    <n v="41541.800000000003"/>
    <n v="37148.720000000001"/>
    <n v="56.098019999999998"/>
    <n v="56.538861301166023"/>
    <n v="207251.09"/>
    <n v="185360.01"/>
    <n v="4.1674654807088984E-6"/>
    <n v="105373.62440565189"/>
    <n v="26343.49"/>
    <n v="2.9999872608242826"/>
    <n v="13661383777.831264"/>
    <m/>
    <m/>
    <n v="49398356.279976405"/>
    <m/>
    <m/>
    <n v="11.476210248277043"/>
    <m/>
    <m/>
    <n v="362.79327141559548"/>
    <n v="362.64"/>
    <n v="4.226544661247722E-4"/>
    <n v="444.41113580328658"/>
    <m/>
    <m/>
  </r>
  <r>
    <x v="1586"/>
    <n v="25.14"/>
    <n v="29.23"/>
    <n v="41905.31"/>
    <n v="37473.64"/>
    <n v="56.797550000000001"/>
    <n v="56.044346098112591"/>
    <n v="210327.43"/>
    <n v="188110.64"/>
    <n v="4.1674654807088984E-6"/>
    <n v="106293.10058057711"/>
    <n v="26573.37"/>
    <n v="2.999985721817636"/>
    <n v="13899790979.977032"/>
    <m/>
    <m/>
    <n v="50045967.915261008"/>
    <m/>
    <m/>
    <n v="11.42572471982462"/>
    <m/>
    <m/>
    <n v="368.16943062294871"/>
    <n v="368.04"/>
    <n v="3.516754237276043E-4"/>
    <n v="450.99726768687214"/>
    <m/>
    <m/>
  </r>
  <r>
    <x v="1587"/>
    <n v="26.25"/>
    <n v="30.6"/>
    <n v="43841.52"/>
    <n v="39204.94"/>
    <n v="53.038539999999998"/>
    <n v="53.455070639425834"/>
    <n v="218996.99"/>
    <n v="195863.65"/>
    <n v="4.1674654807088984E-6"/>
    <n v="111201.59870723414"/>
    <n v="27800.5"/>
    <n v="2.9999855652680396"/>
    <n v="15183521767.932571"/>
    <m/>
    <m/>
    <n v="53513676.063927121"/>
    <m/>
    <m/>
    <n v="11.16149724802127"/>
    <m/>
    <m/>
    <n v="383.33578800778241"/>
    <n v="383.2"/>
    <n v="3.5435283868068268E-4"/>
    <n v="469.57614642653652"/>
    <m/>
    <m/>
  </r>
  <r>
    <x v="1588"/>
    <n v="25.97"/>
    <n v="30.08"/>
    <n v="43289.09"/>
    <n v="38710.44"/>
    <n v="54.796190000000003"/>
    <n v="54.129310478364395"/>
    <n v="217986.98"/>
    <n v="194957.88"/>
    <n v="4.3064085186728107E-6"/>
    <n v="109792.35868712926"/>
    <n v="27448.19"/>
    <n v="2.999985379259225"/>
    <n v="14798680074.815611"/>
    <m/>
    <m/>
    <n v="52499697.207819842"/>
    <m/>
    <m/>
    <n v="11.23101139462878"/>
    <m/>
    <m/>
    <n v="381.53993929246349"/>
    <n v="381.4"/>
    <n v="3.6690952402596011E-4"/>
    <n v="467.37781612520126"/>
    <m/>
    <m/>
  </r>
  <r>
    <x v="1589"/>
    <n v="23.93"/>
    <n v="28.22"/>
    <n v="40669.32"/>
    <n v="36367.589999999997"/>
    <n v="57.613030000000002"/>
    <n v="57.405348029325744"/>
    <n v="212102.85"/>
    <n v="189694.54"/>
    <n v="4.3064085186728107E-6"/>
    <n v="103145.42745056516"/>
    <n v="25786.45"/>
    <n v="2.9999855525116934"/>
    <n v="13006843847.235865"/>
    <m/>
    <m/>
    <n v="47733125.401347697"/>
    <m/>
    <m/>
    <n v="11.570574300544051"/>
    <m/>
    <m/>
    <n v="371.23196649523015"/>
    <n v="371.08"/>
    <n v="4.0952488743717375E-4"/>
    <n v="454.75128041877309"/>
    <m/>
    <m/>
  </r>
  <r>
    <x v="1590"/>
    <n v="25.64"/>
    <n v="29.08"/>
    <n v="41168.94"/>
    <n v="36814.21"/>
    <n v="56.864809999999999"/>
    <n v="56.700369323371966"/>
    <n v="212971.26"/>
    <n v="190470.39"/>
    <n v="4.3064085186728107E-6"/>
    <n v="104410.01649216673"/>
    <n v="26102.6"/>
    <n v="2.9999853076768881"/>
    <n v="13325765492.449593"/>
    <m/>
    <m/>
    <n v="48611954.602714092"/>
    <m/>
    <m/>
    <n v="11.499227536381946"/>
    <m/>
    <m/>
    <n v="372.74280779331514"/>
    <n v="372.6"/>
    <n v="3.832737340716541E-4"/>
    <n v="456.60252934280987"/>
    <m/>
    <m/>
  </r>
  <r>
    <x v="1591"/>
    <n v="24.63"/>
    <n v="27.9"/>
    <n v="38988.5"/>
    <n v="34864.25"/>
    <n v="59.694560000000003"/>
    <n v="59.703651267105165"/>
    <n v="207048.93"/>
    <n v="185172.95"/>
    <n v="4.3064085186728107E-6"/>
    <n v="98877.71382133459"/>
    <n v="24719.52"/>
    <n v="2.9999851866595546"/>
    <n v="11913610837.398939"/>
    <m/>
    <m/>
    <n v="44749238.338836893"/>
    <m/>
    <m/>
    <n v="11.80346350258055"/>
    <m/>
    <m/>
    <n v="362.36869563085583"/>
    <n v="362.24"/>
    <n v="3.5527724949147022E-4"/>
    <n v="443.8949346548207"/>
    <m/>
    <m/>
  </r>
  <r>
    <x v="1592"/>
    <n v="23.47"/>
    <n v="26.99"/>
    <n v="38013.599999999999"/>
    <n v="33992.33"/>
    <n v="61.035969999999999"/>
    <n v="61.196779833267179"/>
    <n v="205425.14"/>
    <n v="183719.93"/>
    <n v="4.3064085186728107E-6"/>
    <n v="96402.944757496778"/>
    <n v="24100.83"/>
    <n v="2.999984430307868"/>
    <n v="11317252985.776611"/>
    <m/>
    <m/>
    <n v="43070124.83564505"/>
    <m/>
    <m/>
    <n v="11.950748852182594"/>
    <m/>
    <m/>
    <n v="359.51803724865664"/>
    <n v="359.36"/>
    <n v="4.3977417814056174E-4"/>
    <n v="440.40341362647922"/>
    <m/>
    <m/>
  </r>
  <r>
    <x v="1593"/>
    <n v="22.73"/>
    <n v="26.44"/>
    <n v="36580.68"/>
    <n v="32710.55"/>
    <n v="63.288330000000002"/>
    <n v="63.504383003002395"/>
    <n v="198868.56"/>
    <n v="177853.75"/>
    <n v="4.1674654807088984E-6"/>
    <n v="92762.256526837227"/>
    <n v="23190.65"/>
    <n v="2.9999851891532674"/>
    <n v="10462464703.437441"/>
    <m/>
    <m/>
    <n v="40632828.805609941"/>
    <m/>
    <m/>
    <n v="12.175117073105147"/>
    <m/>
    <m/>
    <n v="348.01779590749578"/>
    <n v="347.88"/>
    <n v="3.961018382654391E-4"/>
    <n v="426.31721735505721"/>
    <m/>
    <m/>
  </r>
  <r>
    <x v="1594"/>
    <n v="23.19"/>
    <n v="26.37"/>
    <n v="36385.29"/>
    <n v="32535.69"/>
    <n v="63.797440000000002"/>
    <n v="63.843856855074733"/>
    <n v="197657.83"/>
    <n v="176770.22"/>
    <n v="4.1674654807088984E-6"/>
    <n v="92264.53160068774"/>
    <n v="23066.21"/>
    <n v="2.9999866298229203"/>
    <n v="10350182043.490187"/>
    <m/>
    <m/>
    <n v="40306627.397238784"/>
    <m/>
    <m/>
    <n v="12.207341454689848"/>
    <m/>
    <m/>
    <n v="345.89059745408883"/>
    <n v="345.76"/>
    <n v="3.7771128554164868E-4"/>
    <n v="423.71189161278784"/>
    <m/>
    <m/>
  </r>
  <r>
    <x v="1595"/>
    <n v="24.25"/>
    <n v="26.71"/>
    <n v="36819.43"/>
    <n v="32923.760000000002"/>
    <n v="62.923670000000001"/>
    <n v="63.082358158420412"/>
    <n v="195955.87"/>
    <n v="175247.38"/>
    <n v="4.1674654807088984E-6"/>
    <n v="93363.131877948748"/>
    <n v="23340.86"/>
    <n v="2.9999867990274884"/>
    <n v="10596651107.491951"/>
    <m/>
    <m/>
    <n v="41027370.963770233"/>
    <m/>
    <m/>
    <n v="12.134223987009772"/>
    <m/>
    <m/>
    <n v="342.90389734809884"/>
    <n v="342.76"/>
    <n v="4.1981954749337191E-4"/>
    <n v="420.05367964516728"/>
    <m/>
    <m/>
  </r>
  <r>
    <x v="1596"/>
    <n v="24.13"/>
    <n v="27.12"/>
    <n v="36798.870000000003"/>
    <n v="32905.24"/>
    <n v="63.151499999999999"/>
    <n v="63.117842722549604"/>
    <n v="196216"/>
    <n v="175479.29"/>
    <n v="4.1674654807088984E-6"/>
    <n v="93308.722573839157"/>
    <n v="23327.26"/>
    <n v="2.9999863924798351"/>
    <n v="10584295250.885948"/>
    <m/>
    <m/>
    <n v="40992360.318680979"/>
    <m/>
    <m/>
    <n v="12.137320897357984"/>
    <m/>
    <m/>
    <n v="343.35072747369549"/>
    <n v="343.2"/>
    <n v="4.3918261566289196E-4"/>
    <n v="420.60150280886313"/>
    <m/>
    <m/>
  </r>
  <r>
    <x v="1597"/>
    <n v="23.5"/>
    <n v="27.14"/>
    <n v="36459.18"/>
    <n v="32601.360000000001"/>
    <n v="63.946820000000002"/>
    <n v="63.700736208405601"/>
    <n v="195104.53"/>
    <n v="174484.55"/>
    <n v="4.1674654807088984E-6"/>
    <n v="92445.13649468575"/>
    <n v="23111.360000000001"/>
    <n v="2.9999868676999428"/>
    <n v="10388376911.884737"/>
    <m/>
    <m/>
    <n v="40424125.812109828"/>
    <m/>
    <m/>
    <n v="12.19304763507575"/>
    <m/>
    <m/>
    <n v="341.39748476994129"/>
    <n v="341.28"/>
    <n v="3.4424745060168682E-4"/>
    <n v="418.20925667227698"/>
    <m/>
    <m/>
  </r>
  <r>
    <x v="1598"/>
    <n v="22.01"/>
    <n v="25.4"/>
    <n v="34357.53"/>
    <n v="30721.69"/>
    <n v="67.43065"/>
    <n v="67.373477555050457"/>
    <n v="189084.82"/>
    <n v="169098.87"/>
    <n v="4.3064085186728107E-6"/>
    <n v="87109.864125135558"/>
    <n v="21777.54"/>
    <n v="2.9999864137609462"/>
    <n v="9189340978.6283398"/>
    <m/>
    <m/>
    <n v="36927012.274135232"/>
    <m/>
    <m/>
    <n v="12.543570451578729"/>
    <m/>
    <m/>
    <n v="330.83988346738181"/>
    <n v="330.72"/>
    <n v="3.6249234210750103E-4"/>
    <n v="405.27760985248148"/>
    <m/>
    <m/>
  </r>
  <r>
    <x v="1599"/>
    <n v="22.63"/>
    <n v="26.01"/>
    <n v="34757.74"/>
    <n v="31079.41"/>
    <n v="66.599810000000005"/>
    <n v="66.588988147371623"/>
    <n v="190644.04"/>
    <n v="170492.56"/>
    <n v="4.3064085186728107E-6"/>
    <n v="88122.40523585015"/>
    <n v="22030.68"/>
    <n v="2.9999857124632627"/>
    <n v="9402955754.3783073"/>
    <m/>
    <m/>
    <n v="37571613.136270344"/>
    <m/>
    <m/>
    <n v="12.470217894250688"/>
    <m/>
    <m/>
    <n v="333.55990206645538"/>
    <n v="333.44"/>
    <n v="3.5959113020456179E-4"/>
    <n v="408.61007018310443"/>
    <m/>
    <m/>
  </r>
  <r>
    <x v="1600"/>
    <n v="22.21"/>
    <n v="25.96"/>
    <n v="34421.089999999997"/>
    <n v="30778.25"/>
    <n v="66.818889999999996"/>
    <n v="67.234236550428903"/>
    <n v="190106.01"/>
    <n v="170010.67"/>
    <n v="4.3064085186728107E-6"/>
    <n v="87266.757842487277"/>
    <n v="21816.77"/>
    <n v="2.9999852334918171"/>
    <n v="9220349039.8319969"/>
    <m/>
    <m/>
    <n v="37025153.762533002"/>
    <m/>
    <m/>
    <n v="12.530310063841833"/>
    <m/>
    <m/>
    <n v="332.61042870116836"/>
    <n v="332.48"/>
    <n v="3.9229036684407248E-4"/>
    <n v="407.44741414396191"/>
    <m/>
    <m/>
  </r>
  <r>
    <x v="1601"/>
    <n v="22.1"/>
    <n v="26.16"/>
    <n v="34672.07"/>
    <n v="31002.54"/>
    <n v="66.701620000000005"/>
    <n v="66.744281243811542"/>
    <n v="191399.19"/>
    <n v="171166.42"/>
    <n v="4.3064085186728107E-6"/>
    <n v="87900.916524685425"/>
    <n v="21975.31"/>
    <n v="2.9999852800568192"/>
    <n v="9354349134.667202"/>
    <m/>
    <m/>
    <n v="37429514.33473821"/>
    <m/>
    <m/>
    <n v="12.484329125985637"/>
    <m/>
    <m/>
    <n v="334.86481751996484"/>
    <n v="334.72"/>
    <n v="4.326527245603895E-4"/>
    <n v="410.20948755518953"/>
    <m/>
    <m/>
  </r>
  <r>
    <x v="1602"/>
    <n v="21.74"/>
    <n v="26.12"/>
    <n v="34698.78"/>
    <n v="31026.29"/>
    <n v="66.640410000000003"/>
    <n v="66.693150701619174"/>
    <n v="192153.38"/>
    <n v="171840.15"/>
    <n v="4.3064085186728107E-6"/>
    <n v="87966.486947417288"/>
    <n v="21991.7"/>
    <n v="2.9999857649666595"/>
    <n v="9368298066.9008617"/>
    <m/>
    <m/>
    <n v="37472165.241488717"/>
    <m/>
    <m/>
    <n v="12.479222404165068"/>
    <m/>
    <m/>
    <n v="336.17612258107181"/>
    <n v="336.04"/>
    <n v="4.0507850574877935E-4"/>
    <n v="411.81628790821122"/>
    <m/>
    <m/>
  </r>
  <r>
    <x v="1603"/>
    <n v="22.14"/>
    <n v="26.03"/>
    <n v="34122.730000000003"/>
    <n v="30510.81"/>
    <n v="67.939139999999995"/>
    <n v="67.8012105219738"/>
    <n v="191074.96"/>
    <n v="170873.51"/>
    <n v="4.1674654807088984E-6"/>
    <n v="86499.788040584637"/>
    <n v="21625.02"/>
    <n v="2.9999864989990592"/>
    <n v="9055887693.6230354"/>
    <m/>
    <m/>
    <n v="36537253.620144814"/>
    <m/>
    <m/>
    <n v="12.581906684478092"/>
    <m/>
    <m/>
    <n v="334.2649526499319"/>
    <n v="334.12"/>
    <n v="4.3383410131658806E-4"/>
    <n v="409.47644793927685"/>
    <m/>
    <m/>
  </r>
  <r>
    <x v="1604"/>
    <n v="22.37"/>
    <n v="26.31"/>
    <n v="34318.9"/>
    <n v="30686.09"/>
    <n v="67.516940000000005"/>
    <n v="67.41170279732502"/>
    <n v="192741.58"/>
    <n v="172363.21"/>
    <n v="4.1674654807088984E-6"/>
    <n v="86994.950031597895"/>
    <n v="21748.81"/>
    <n v="2.9999866673899809"/>
    <n v="9159561204.9034462"/>
    <m/>
    <m/>
    <n v="36851751.757792309"/>
    <m/>
    <m/>
    <n v="12.545439573063243"/>
    <m/>
    <m/>
    <n v="337.1723022138446"/>
    <n v="337.04"/>
    <n v="3.925415791732334E-4"/>
    <n v="413.03842017040881"/>
    <m/>
    <m/>
  </r>
  <r>
    <x v="1605"/>
    <n v="25.39"/>
    <n v="28.69"/>
    <n v="37106.04"/>
    <n v="33178.07"/>
    <n v="62.474080000000001"/>
    <n v="61.937280505763013"/>
    <n v="201415.49"/>
    <n v="180119.31"/>
    <n v="4.1674654807088984E-6"/>
    <n v="94057.775295961648"/>
    <n v="23514.52"/>
    <n v="2.9999870418771741"/>
    <n v="10646797885.77537"/>
    <m/>
    <m/>
    <n v="41340384.163746484"/>
    <m/>
    <m/>
    <n v="12.035726371205246"/>
    <m/>
    <m/>
    <n v="352.33740708730198"/>
    <n v="352.2"/>
    <n v="3.9013937337317728E-4"/>
    <n v="431.61625235034319"/>
    <m/>
    <m/>
  </r>
  <r>
    <x v="1606"/>
    <n v="25.73"/>
    <n v="29.25"/>
    <n v="37685.57"/>
    <n v="33696.120000000003"/>
    <n v="61.403790000000001"/>
    <n v="60.970177592121246"/>
    <n v="202683.09"/>
    <n v="181252.14"/>
    <n v="4.1674654807088984E-6"/>
    <n v="95524.460289446797"/>
    <n v="23881.200000000001"/>
    <n v="2.9999857749797663"/>
    <n v="10978830409.565495"/>
    <m/>
    <m/>
    <n v="42308225.834686689"/>
    <m/>
    <m/>
    <n v="11.941451261221722"/>
    <m/>
    <m/>
    <n v="354.54618257906947"/>
    <n v="354.4"/>
    <n v="4.1247906057972905E-4"/>
    <n v="434.32249666829398"/>
    <m/>
    <m/>
  </r>
  <r>
    <x v="1607"/>
    <n v="26.24"/>
    <n v="29.97"/>
    <n v="38507.480000000003"/>
    <n v="34430.879999999997"/>
    <n v="59.630769999999998"/>
    <n v="59.640693732033299"/>
    <n v="205785.21"/>
    <n v="184025.5"/>
    <n v="4.1674654807088984E-6"/>
    <n v="97605.437610768859"/>
    <n v="24401.439999999999"/>
    <n v="2.9999867881063111"/>
    <n v="11457157499.023029"/>
    <m/>
    <m/>
    <n v="43691633.494985454"/>
    <m/>
    <m/>
    <n v="11.810949319160979"/>
    <m/>
    <m/>
    <n v="359.96383123664145"/>
    <n v="359.84"/>
    <n v="3.441286033833979E-4"/>
    <n v="440.95965183387079"/>
    <m/>
    <m/>
  </r>
  <r>
    <x v="1608"/>
    <n v="26.1"/>
    <n v="29.8"/>
    <n v="38012.400000000001"/>
    <n v="33987.78"/>
    <n v="60.309330000000003"/>
    <n v="60.408225418492201"/>
    <n v="204275.05"/>
    <n v="182672.72"/>
    <n v="4.3064085186728107E-6"/>
    <n v="96343.503608732513"/>
    <n v="24085.96"/>
    <n v="2.9999860337197486"/>
    <n v="11160897663.093204"/>
    <m/>
    <m/>
    <n v="42846982.298655681"/>
    <m/>
    <m/>
    <n v="11.886020282283367"/>
    <m/>
    <m/>
    <n v="357.29608977312205"/>
    <n v="357.16"/>
    <n v="3.8103307515413576E-4"/>
    <n v="437.69307822643691"/>
    <m/>
    <m/>
  </r>
  <r>
    <x v="1609"/>
    <n v="24.33"/>
    <n v="28.57"/>
    <n v="36829.9"/>
    <n v="32930.33"/>
    <n v="62.735169999999997"/>
    <n v="62.287685564720775"/>
    <n v="203171.16"/>
    <n v="181684.78"/>
    <n v="4.3064085186728107E-6"/>
    <n v="93344.147773902849"/>
    <n v="23336.12"/>
    <n v="2.999985763438946"/>
    <n v="10465979327.967699"/>
    <m/>
    <m/>
    <n v="40846965.683308542"/>
    <m/>
    <m/>
    <n v="12.070608918928741"/>
    <m/>
    <m/>
    <n v="355.35661826932778"/>
    <n v="355.2"/>
    <n v="4.4092981229670869E-4"/>
    <n v="435.31767356595168"/>
    <m/>
    <m/>
  </r>
  <r>
    <x v="1610"/>
    <n v="24.59"/>
    <n v="28.58"/>
    <n v="36267.29"/>
    <n v="32427.15"/>
    <n v="63.830509999999997"/>
    <n v="63.239450020845446"/>
    <n v="204565.82"/>
    <n v="182931.17"/>
    <n v="4.3064085186728107E-6"/>
    <n v="91915.990282081679"/>
    <n v="22979.08"/>
    <n v="2.9999856513873344"/>
    <n v="10145721135.154858"/>
    <m/>
    <m/>
    <n v="39910362.044166699"/>
    <m/>
    <m/>
    <n v="12.162512639575688"/>
    <m/>
    <m/>
    <n v="357.78722469517567"/>
    <n v="357.64"/>
    <n v="4.1165612117133321E-4"/>
    <n v="438.29568655501606"/>
    <m/>
    <m/>
  </r>
  <r>
    <x v="1611"/>
    <n v="26.44"/>
    <n v="29.63"/>
    <n v="37398.54"/>
    <n v="33438.480000000003"/>
    <n v="60.998629999999999"/>
    <n v="61.267153565881578"/>
    <n v="208649.78"/>
    <n v="186582.43"/>
    <n v="4.3064085186728107E-6"/>
    <n v="94780.724452519265"/>
    <n v="23695.27"/>
    <n v="2.9999849950019248"/>
    <n v="10778124825.9816"/>
    <m/>
    <m/>
    <n v="41777033.311100595"/>
    <m/>
    <m/>
    <n v="11.972540286999605"/>
    <m/>
    <m/>
    <n v="364.92120449208619"/>
    <n v="364.8"/>
    <n v="3.322491559378804E-4"/>
    <n v="447.03542806010165"/>
    <m/>
    <m/>
  </r>
  <r>
    <x v="1612"/>
    <n v="25.49"/>
    <n v="29.54"/>
    <n v="37078.660000000003"/>
    <n v="33152.33"/>
    <n v="61.768459999999997"/>
    <n v="61.791447612527165"/>
    <n v="208092.7"/>
    <n v="186083.47"/>
    <n v="4.3064085186728107E-6"/>
    <n v="93967.747520293546"/>
    <n v="23492.03"/>
    <n v="2.9999841444223234"/>
    <n v="10593223815.151087"/>
    <m/>
    <m/>
    <n v="41240377.019119851"/>
    <m/>
    <m/>
    <n v="12.023454883500158"/>
    <m/>
    <m/>
    <n v="363.93801663626004"/>
    <n v="363.8"/>
    <n v="3.7937503095109015E-4"/>
    <n v="445.83149279864415"/>
    <m/>
    <m/>
  </r>
  <r>
    <x v="1613"/>
    <n v="25.66"/>
    <n v="29.29"/>
    <n v="36435.54"/>
    <n v="32576.880000000001"/>
    <n v="62.611780000000003"/>
    <n v="62.864008380612809"/>
    <n v="210072.56"/>
    <n v="187851.51999999999"/>
    <n v="4.3064085186728107E-6"/>
    <n v="92331.146238617745"/>
    <n v="23082.87"/>
    <n v="2.9999855407329221"/>
    <n v="10224220075.88003"/>
    <m/>
    <m/>
    <n v="40165461.052295439"/>
    <m/>
    <m/>
    <n v="12.126858030657385"/>
    <m/>
    <m/>
    <n v="367.37376349369094"/>
    <n v="367.24"/>
    <n v="3.6423998935553037E-4"/>
    <n v="450.04183239256344"/>
    <m/>
    <m/>
  </r>
  <r>
    <x v="1614"/>
    <n v="27.46"/>
    <n v="30.31"/>
    <n v="37392.49"/>
    <n v="33432.339999999997"/>
    <n v="61.05001"/>
    <n v="61.213216634771008"/>
    <n v="214633.28"/>
    <n v="191929.01"/>
    <n v="4.3064085186728107E-6"/>
    <n v="94753.838652525883"/>
    <n v="23688.55"/>
    <n v="2.9999847459015383"/>
    <n v="10760750424.642321"/>
    <m/>
    <m/>
    <n v="41747161.841958649"/>
    <m/>
    <m/>
    <n v="11.967322549070527"/>
    <m/>
    <m/>
    <n v="375.34037375112382"/>
    <n v="375.2"/>
    <n v="3.7413046674794614E-4"/>
    <n v="459.80162842480615"/>
    <m/>
    <m/>
  </r>
  <r>
    <x v="1615"/>
    <n v="26.7"/>
    <n v="29.85"/>
    <n v="36630.589999999997"/>
    <n v="32750.99"/>
    <n v="62.428269999999998"/>
    <n v="62.460739995507979"/>
    <n v="210516.38"/>
    <n v="188246.77"/>
    <n v="4.3064085186728107E-6"/>
    <n v="92820.894836652529"/>
    <n v="23205.31"/>
    <n v="2.9999851256739309"/>
    <n v="10321720772.431673"/>
    <m/>
    <m/>
    <n v="40470565.066952877"/>
    <m/>
    <m/>
    <n v="12.088954718685956"/>
    <m/>
    <m/>
    <n v="368.13196013020212"/>
    <n v="368"/>
    <n v="3.5858731033178159E-4"/>
    <n v="450.97163024264404"/>
    <m/>
    <m/>
  </r>
  <r>
    <x v="1616"/>
    <n v="27.37"/>
    <n v="30.37"/>
    <n v="37040.06"/>
    <n v="33116.949999999997"/>
    <n v="61.973939999999999"/>
    <n v="61.762802851966484"/>
    <n v="213047.06"/>
    <n v="190508.93"/>
    <n v="4.3064085186728107E-6"/>
    <n v="93856.191808183576"/>
    <n v="23464.14"/>
    <n v="2.9999843083182922"/>
    <n v="10551959281.18561"/>
    <m/>
    <m/>
    <n v="41148498.44099018"/>
    <m/>
    <m/>
    <n v="12.021100761775326"/>
    <m/>
    <m/>
    <n v="372.54829960923627"/>
    <n v="372.4"/>
    <n v="3.9822666282574026E-4"/>
    <n v="456.38226597633252"/>
    <m/>
    <m/>
  </r>
  <r>
    <x v="1617"/>
    <n v="24.45"/>
    <n v="28.4"/>
    <n v="34800.379999999997"/>
    <n v="31114.34"/>
    <n v="65.374600000000001"/>
    <n v="65.497651822640904"/>
    <n v="205997.16"/>
    <n v="184204.01"/>
    <n v="4.3064085186728107E-6"/>
    <n v="88178.893282821984"/>
    <n v="22044.81"/>
    <n v="2.9999842721630161"/>
    <n v="9275408090.1614571"/>
    <m/>
    <m/>
    <n v="37415712.857342251"/>
    <m/>
    <m/>
    <n v="12.384241493276098"/>
    <m/>
    <m/>
    <n v="360.21159077678971"/>
    <n v="360.08"/>
    <n v="3.6544872469934653E-4"/>
    <n v="441.26993027342672"/>
    <m/>
    <m/>
  </r>
  <r>
    <x v="1618"/>
    <n v="27.21"/>
    <n v="30.01"/>
    <n v="35857.019999999997"/>
    <n v="32058.66"/>
    <n v="63.897419999999997"/>
    <n v="63.509798550832592"/>
    <n v="210602.73"/>
    <n v="188319.96"/>
    <n v="4.028524218879781E-6"/>
    <n v="90849.613005902123"/>
    <n v="22712.49"/>
    <n v="2.9999847223224805"/>
    <n v="9837209931.5211411"/>
    <m/>
    <m/>
    <n v="39117937.458032653"/>
    <m/>
    <m/>
    <n v="12.195358382316348"/>
    <m/>
    <m/>
    <n v="368.23806311996464"/>
    <n v="368.08"/>
    <n v="4.2942599425299655E-4"/>
    <n v="451.10408113660475"/>
    <m/>
    <m/>
  </r>
  <r>
    <x v="1619"/>
    <n v="26.05"/>
    <n v="29.04"/>
    <n v="35228.370000000003"/>
    <n v="31496.47"/>
    <n v="63.865830000000003"/>
    <n v="64.623524877737481"/>
    <n v="210855.98"/>
    <n v="188545.66"/>
    <n v="4.028524218879781E-6"/>
    <n v="89254.649218902196"/>
    <n v="22313.74"/>
    <n v="2.9999860722094183"/>
    <n v="9491802714.2891941"/>
    <m/>
    <m/>
    <n v="38088596.902749881"/>
    <m/>
    <m/>
    <n v="12.301968864216704"/>
    <m/>
    <m/>
    <n v="368.67188001788105"/>
    <n v="368.52"/>
    <n v="4.1213507511406178E-4"/>
    <n v="451.63601646334985"/>
    <m/>
    <m/>
  </r>
  <r>
    <x v="1620"/>
    <n v="23.89"/>
    <n v="27.29"/>
    <n v="33109.56"/>
    <n v="29601.99"/>
    <n v="67.887360000000001"/>
    <n v="68.51056286676851"/>
    <n v="206306.63"/>
    <n v="184476.91"/>
    <n v="4.028524218879781E-6"/>
    <n v="83884.383686379471"/>
    <n v="20971.169999999998"/>
    <n v="2.9999858704297129"/>
    <n v="8349614713.110014"/>
    <m/>
    <m/>
    <n v="34651780.229190722"/>
    <m/>
    <m/>
    <n v="12.671614379820134"/>
    <m/>
    <m/>
    <n v="360.70875742717419"/>
    <n v="360.56"/>
    <n v="4.125732948030425E-4"/>
    <n v="441.88139555094176"/>
    <m/>
    <m/>
  </r>
  <r>
    <x v="1621"/>
    <n v="23.19"/>
    <n v="26.62"/>
    <n v="32303.13"/>
    <n v="28880.87"/>
    <n v="69.967439999999996"/>
    <n v="70.179516105874541"/>
    <n v="204958.61"/>
    <n v="183270.79"/>
    <n v="4.028524218879781E-6"/>
    <n v="81839.265709589105"/>
    <n v="20459.89"/>
    <n v="2.999985616227121"/>
    <n v="7942485666.1887808"/>
    <m/>
    <m/>
    <n v="33385256.786301006"/>
    <m/>
    <m/>
    <n v="12.825624139228152"/>
    <m/>
    <m/>
    <n v="358.34312669193116"/>
    <n v="358.2"/>
    <n v="3.9957200427465089E-4"/>
    <n v="438.98389263216785"/>
    <m/>
    <m/>
  </r>
  <r>
    <x v="1622"/>
    <n v="21.31"/>
    <n v="25.31"/>
    <n v="30739.81"/>
    <n v="27483.05"/>
    <n v="73.209680000000006"/>
    <n v="73.576170403446383"/>
    <n v="201113.91"/>
    <n v="179832.18"/>
    <n v="4.028524218879781E-6"/>
    <n v="77876.730092525671"/>
    <n v="19469.25"/>
    <n v="2.9999861367297491"/>
    <n v="7173365423.8322821"/>
    <m/>
    <m/>
    <n v="30961214.714926433"/>
    <m/>
    <m/>
    <n v="13.135659214887177"/>
    <m/>
    <m/>
    <n v="351.61260149697904"/>
    <n v="351.48"/>
    <n v="3.772661231906671E-4"/>
    <n v="430.73921658796036"/>
    <m/>
    <m/>
  </r>
  <r>
    <x v="1623"/>
    <n v="23.8"/>
    <n v="26.77"/>
    <n v="31646.66"/>
    <n v="28293.38"/>
    <n v="71.225009999999997"/>
    <n v="71.406797711440774"/>
    <n v="203622.98"/>
    <n v="182072.85"/>
    <n v="3.7506470229597966E-6"/>
    <n v="80166.339058235433"/>
    <n v="20041.650000000001"/>
    <n v="2.9999869800258674"/>
    <n v="7595115200.5996084"/>
    <m/>
    <m/>
    <n v="32329298.719949648"/>
    <m/>
    <m/>
    <n v="12.940661271433489"/>
    <m/>
    <m/>
    <n v="355.96455201076287"/>
    <n v="355.84"/>
    <n v="3.5002251226079473E-4"/>
    <n v="436.07243811277107"/>
    <m/>
    <m/>
  </r>
  <r>
    <x v="1624"/>
    <n v="23.25"/>
    <n v="26.3"/>
    <n v="30829.35"/>
    <n v="27562.560000000001"/>
    <n v="72.438879999999997"/>
    <n v="73.251240330296326"/>
    <n v="201288.69"/>
    <n v="179984.93"/>
    <n v="3.7506470229597966E-6"/>
    <n v="78094.050419682972"/>
    <n v="19523.580000000002"/>
    <n v="2.9999861920653368"/>
    <n v="7202451889.6559925"/>
    <m/>
    <m/>
    <n v="31076398.626643579"/>
    <m/>
    <m/>
    <n v="13.107449206226205"/>
    <m/>
    <m/>
    <n v="351.87527084881322"/>
    <n v="351.72"/>
    <n v="4.4146152852597709E-4"/>
    <n v="431.06335887884813"/>
    <m/>
    <m/>
  </r>
  <r>
    <x v="1625"/>
    <n v="22.81"/>
    <n v="26.1"/>
    <n v="30535.08"/>
    <n v="27299.37"/>
    <n v="74.382289999999998"/>
    <n v="73.950703440491139"/>
    <n v="199553.43"/>
    <n v="178432.65"/>
    <n v="3.7506470229597966E-6"/>
    <n v="77346.746910038957"/>
    <n v="19336.759999999998"/>
    <n v="2.9999848428609015"/>
    <n v="7064609142.394887"/>
    <m/>
    <m/>
    <n v="30630990.368670158"/>
    <m/>
    <m/>
    <n v="13.169686779227987"/>
    <m/>
    <m/>
    <n v="348.83333518215261"/>
    <n v="348.68"/>
    <n v="4.3975904024495804E-4"/>
    <n v="427.33731637934829"/>
    <m/>
    <m/>
  </r>
  <r>
    <x v="1626"/>
    <n v="21.99"/>
    <n v="25.59"/>
    <n v="29885.19"/>
    <n v="26718.25"/>
    <n v="75.176500000000004"/>
    <n v="75.524887488816731"/>
    <n v="198748.7"/>
    <n v="177712.42"/>
    <n v="3.7506470229597966E-6"/>
    <n v="75698.700122734459"/>
    <n v="18924.75"/>
    <n v="2.9999841542284287"/>
    <n v="6763560953.1237993"/>
    <m/>
    <m/>
    <n v="29652646.030543979"/>
    <m/>
    <m/>
    <n v="13.309511512055609"/>
    <m/>
    <m/>
    <n v="347.41813943061356"/>
    <n v="347.28"/>
    <n v="3.9777537034546562E-4"/>
    <n v="425.60410114849526"/>
    <m/>
    <m/>
  </r>
  <r>
    <x v="1627"/>
    <n v="21.21"/>
    <n v="24.75"/>
    <n v="28418.19"/>
    <n v="25406.41"/>
    <n v="79.146929999999998"/>
    <n v="79.233085757914807"/>
    <n v="195157.59"/>
    <n v="174499.41"/>
    <n v="3.8895847329634137E-6"/>
    <n v="71977.547522982568"/>
    <n v="17994.45"/>
    <n v="2.9999859691728599"/>
    <n v="6098636494.6426926"/>
    <m/>
    <m/>
    <n v="27467981.868543588"/>
    <m/>
    <m/>
    <n v="13.635188804285558"/>
    <m/>
    <m/>
    <n v="341.11582729309572"/>
    <n v="341"/>
    <n v="3.3966948121921803E-4"/>
    <n v="417.88483646185762"/>
    <m/>
    <m/>
  </r>
  <r>
    <x v="1628"/>
    <n v="21.56"/>
    <n v="24.74"/>
    <n v="28418.3"/>
    <n v="25406.41"/>
    <n v="79.358230000000006"/>
    <n v="79.233085757914807"/>
    <n v="194239.49"/>
    <n v="173677.82"/>
    <n v="3.8895847329634137E-6"/>
    <n v="71976.071055051376"/>
    <n v="17994.080000000002"/>
    <n v="2.9999861651749558"/>
    <n v="6098384524.0193501"/>
    <m/>
    <m/>
    <n v="27467718.476936627"/>
    <m/>
    <m/>
    <n v="13.63483391580983"/>
    <m/>
    <m/>
    <n v="339.50280239833245"/>
    <n v="339.36"/>
    <n v="4.2079914642978444E-4"/>
    <n v="415.90925189700977"/>
    <m/>
    <m/>
  </r>
  <r>
    <x v="1629"/>
    <n v="22.1"/>
    <n v="24.93"/>
    <n v="27865.53"/>
    <n v="24912.12"/>
    <n v="80.351370000000003"/>
    <n v="80.774591305502199"/>
    <n v="193295.3"/>
    <n v="172832.9"/>
    <n v="3.8895847329634137E-6"/>
    <n v="70574.32929988479"/>
    <n v="17643.64"/>
    <n v="2.9999869244603037"/>
    <n v="5860850244.5047846"/>
    <m/>
    <m/>
    <n v="26665872.63039425"/>
    <m/>
    <m/>
    <n v="13.767110656760215"/>
    <m/>
    <m/>
    <n v="337.84425549283804"/>
    <n v="337.72"/>
    <n v="3.6792459089785012E-4"/>
    <n v="413.87789602095893"/>
    <m/>
    <m/>
  </r>
  <r>
    <x v="1630"/>
    <n v="21.72"/>
    <n v="24.96"/>
    <n v="27766.47"/>
    <n v="24823.46"/>
    <n v="79.899799999999999"/>
    <n v="81.062060828976954"/>
    <n v="193711.61"/>
    <n v="173204.46"/>
    <n v="3.8895847329634137E-6"/>
    <n v="70321.727785118084"/>
    <n v="17580.490000000002"/>
    <n v="2.9999867913305076"/>
    <n v="5818893341.4007521"/>
    <m/>
    <m/>
    <n v="26523266.122865498"/>
    <m/>
    <m/>
    <n v="13.791249652914901"/>
    <m/>
    <m/>
    <n v="338.56363240240648"/>
    <n v="338.44"/>
    <n v="3.6530079897900691E-4"/>
    <n v="414.75962705894955"/>
    <m/>
    <m/>
  </r>
  <r>
    <x v="1631"/>
    <n v="22.01"/>
    <n v="25.12"/>
    <n v="27733.65"/>
    <n v="24794.03"/>
    <n v="80.778450000000007"/>
    <n v="81.15816574143463"/>
    <n v="194656.32"/>
    <n v="174048.48"/>
    <n v="3.8895847329634137E-6"/>
    <n v="70236.89475325364"/>
    <n v="17559.29"/>
    <n v="2.9999848942214427"/>
    <n v="5804856064.2233486"/>
    <m/>
    <m/>
    <n v="26475844.37856371"/>
    <m/>
    <m/>
    <n v="13.79906574976218"/>
    <m/>
    <m/>
    <n v="340.20647397433993"/>
    <n v="340.08"/>
    <n v="3.7189477281796002E-4"/>
    <n v="416.77265778835419"/>
    <m/>
    <m/>
  </r>
  <r>
    <x v="1632"/>
    <n v="21.5"/>
    <n v="24.59"/>
    <n v="27001.84"/>
    <n v="24139.5"/>
    <n v="82.871510000000001"/>
    <n v="83.30063528844822"/>
    <n v="192717.14"/>
    <n v="172312.57"/>
    <n v="4.4453533327715178E-6"/>
    <n v="68378.546115472476"/>
    <n v="17094.7"/>
    <n v="2.999985148348463"/>
    <n v="5497702515.5152969"/>
    <m/>
    <m/>
    <n v="25426721.357309654"/>
    <m/>
    <m/>
    <n v="13.980112749138813"/>
    <m/>
    <m/>
    <n v="336.79267525015285"/>
    <n v="336.68"/>
    <n v="3.3466570676266016E-4"/>
    <n v="412.59191289578786"/>
    <m/>
    <m/>
  </r>
  <r>
    <x v="1633"/>
    <n v="22.35"/>
    <n v="24.94"/>
    <n v="27102.01"/>
    <n v="24228.94"/>
    <n v="82.458079999999995"/>
    <n v="82.99199555605118"/>
    <n v="192734.76"/>
    <n v="172327.56"/>
    <n v="4.4453533327715178E-6"/>
    <n v="68630.539736814302"/>
    <n v="17157.7"/>
    <n v="2.9999848311145607"/>
    <n v="5538216179.5096397"/>
    <m/>
    <m/>
    <n v="25567790.169218432"/>
    <m/>
    <m/>
    <n v="13.953850485541206"/>
    <m/>
    <m/>
    <n v="336.81525502477086"/>
    <n v="336.68"/>
    <n v="4.0173168816348692E-4"/>
    <n v="412.62002671680847"/>
    <m/>
    <m/>
  </r>
  <r>
    <x v="1634"/>
    <n v="22.51"/>
    <n v="25.16"/>
    <n v="27589.19"/>
    <n v="24664.36"/>
    <n v="81.209410000000005"/>
    <n v="81.500540514888996"/>
    <n v="194368.96"/>
    <n v="173787.96"/>
    <n v="4.4453533327715178E-6"/>
    <n v="69862.524265856715"/>
    <n v="17465.689999999999"/>
    <n v="2.9999865030157253"/>
    <n v="5737037679.4943209"/>
    <m/>
    <m/>
    <n v="26256759.246752277"/>
    <m/>
    <m/>
    <n v="13.828107747906657"/>
    <m/>
    <m/>
    <n v="339.66283262317449"/>
    <n v="339.52"/>
    <n v="4.2068986561760724E-4"/>
    <n v="416.10894570677584"/>
    <m/>
    <m/>
  </r>
  <r>
    <x v="1635"/>
    <n v="23.87"/>
    <n v="26.16"/>
    <n v="28440.76"/>
    <n v="25425.55"/>
    <n v="78.443680000000001"/>
    <n v="78.98527571845689"/>
    <n v="197802.06"/>
    <n v="176856.77"/>
    <n v="4.4453533327715178E-6"/>
    <n v="72017.150082525768"/>
    <n v="18004.349999999999"/>
    <n v="2.9999861190504391"/>
    <n v="6090901629.4577103"/>
    <m/>
    <m/>
    <n v="27471997.609275404"/>
    <m/>
    <m/>
    <n v="13.614372275761159"/>
    <m/>
    <m/>
    <n v="345.65380071041949"/>
    <n v="345.52"/>
    <n v="3.8724447331417444E-4"/>
    <n v="423.44873328570554"/>
    <m/>
    <m/>
  </r>
  <r>
    <x v="1636"/>
    <n v="21.71"/>
    <n v="24.75"/>
    <n v="26888.17"/>
    <n v="24037.45"/>
    <n v="82.759500000000003"/>
    <n v="83.297452297716333"/>
    <n v="194079.43"/>
    <n v="173527.54"/>
    <n v="4.4453533327715178E-6"/>
    <n v="68084.051121598721"/>
    <n v="17021.07"/>
    <n v="2.9999865532307148"/>
    <n v="5425618708.7191677"/>
    <m/>
    <m/>
    <n v="25222017.995199118"/>
    <m/>
    <m/>
    <n v="13.985644467889243"/>
    <m/>
    <m/>
    <n v="339.14033486419402"/>
    <n v="339"/>
    <n v="4.1396715101482684E-4"/>
    <n v="415.46976278646531"/>
    <m/>
    <m/>
  </r>
  <r>
    <x v="1637"/>
    <n v="22.54"/>
    <n v="25.2"/>
    <n v="27014.63"/>
    <n v="24150.19"/>
    <n v="82.616299999999995"/>
    <n v="82.906772139378219"/>
    <n v="194077.84"/>
    <n v="173523.8"/>
    <n v="4.3064085186728107E-6"/>
    <n v="68399.259217130209"/>
    <n v="17099.88"/>
    <n v="2.9999847494327567"/>
    <n v="5475841054.8214359"/>
    <m/>
    <m/>
    <n v="25398731.090858947"/>
    <m/>
    <m/>
    <n v="13.951757422865118"/>
    <m/>
    <m/>
    <n v="339.11274890990535"/>
    <n v="339"/>
    <n v="3.3259265458807086E-4"/>
    <n v="415.4373339852969"/>
    <m/>
    <m/>
  </r>
  <r>
    <x v="1638"/>
    <n v="22.6"/>
    <n v="25.34"/>
    <n v="26980.7"/>
    <n v="24119.759999999998"/>
    <n v="83.106350000000006"/>
    <n v="83.011237283387473"/>
    <n v="193802.88"/>
    <n v="173277.22"/>
    <n v="4.3064085186728107E-6"/>
    <n v="68311.684974939839"/>
    <n v="17077.98"/>
    <n v="2.9999862381230007"/>
    <n v="5461818198.0182505"/>
    <m/>
    <m/>
    <n v="25350483.200057618"/>
    <m/>
    <m/>
    <n v="13.960183893034625"/>
    <m/>
    <m/>
    <n v="338.62405347634757"/>
    <n v="338.48"/>
    <n v="4.2558932979064323E-4"/>
    <n v="414.83910180946594"/>
    <m/>
    <m/>
  </r>
  <r>
    <x v="1639"/>
    <n v="23.25"/>
    <n v="25.91"/>
    <n v="27404.38"/>
    <n v="24498.41"/>
    <n v="81.439229999999995"/>
    <n v="81.708064905330858"/>
    <n v="195766.38"/>
    <n v="175032.02"/>
    <n v="4.3064085186728107E-6"/>
    <n v="69382.696761243365"/>
    <n v="17345.73"/>
    <n v="2.9999871300454561"/>
    <n v="5633075200.6523247"/>
    <m/>
    <m/>
    <n v="25947190.606450967"/>
    <m/>
    <m/>
    <n v="13.850244703202494"/>
    <m/>
    <m/>
    <n v="342.04645831013579"/>
    <n v="341.92"/>
    <n v="3.6984765481928861E-4"/>
    <n v="419.03225594909372"/>
    <m/>
    <m/>
  </r>
  <r>
    <x v="1640"/>
    <n v="23.7"/>
    <n v="26.4"/>
    <n v="28102.31"/>
    <n v="25122.23"/>
    <n v="79.722750000000005"/>
    <n v="79.627475795701145"/>
    <n v="198583.98"/>
    <n v="177550.44"/>
    <n v="4.3064085186728107E-6"/>
    <n v="71147.988373001004"/>
    <n v="17787.060000000001"/>
    <n v="2.9999858533676167"/>
    <n v="5919710879.2192554"/>
    <m/>
    <m/>
    <n v="26937999.252050787"/>
    <m/>
    <m/>
    <n v="13.673549615003441"/>
    <m/>
    <m/>
    <n v="346.96095817881314"/>
    <n v="346.84"/>
    <n v="3.4874345177371424E-4"/>
    <n v="425.05334825925945"/>
    <m/>
    <m/>
  </r>
  <r>
    <x v="1641"/>
    <n v="22.5"/>
    <n v="25.7"/>
    <n v="27543.95"/>
    <n v="24622.98"/>
    <n v="80.680629999999994"/>
    <n v="81.209899700386501"/>
    <n v="196808.38"/>
    <n v="175962.14"/>
    <n v="4.3064085186728107E-6"/>
    <n v="69732.66076571052"/>
    <n v="17433.23"/>
    <n v="2.9999851298761344"/>
    <n v="5684195484.0708961"/>
    <m/>
    <m/>
    <n v="26134746.910956133"/>
    <m/>
    <m/>
    <n v="13.809056308144314"/>
    <m/>
    <m/>
    <n v="343.85028981291509"/>
    <n v="343.72"/>
    <n v="3.790579917231085E-4"/>
    <n v="421.24300649132675"/>
    <m/>
    <m/>
  </r>
  <r>
    <x v="1642"/>
    <n v="23.53"/>
    <n v="26.32"/>
    <n v="27935.07"/>
    <n v="24972.31"/>
    <n v="79.137889999999999"/>
    <n v="80.057762377351821"/>
    <n v="198523.57"/>
    <n v="177493.38"/>
    <n v="3.6117110888689297E-6"/>
    <n v="70717.68089490461"/>
    <n v="17679.490000000002"/>
    <n v="2.9999842130573113"/>
    <n v="5844751216.8620625"/>
    <m/>
    <m/>
    <n v="26690145.601641495"/>
    <m/>
    <m/>
    <n v="13.710030141574231"/>
    <m/>
    <m/>
    <n v="346.82158229533479"/>
    <n v="346.68"/>
    <n v="4.0839475982101803E-4"/>
    <n v="424.8844648351357"/>
    <m/>
    <m/>
  </r>
  <r>
    <x v="1643"/>
    <n v="21.76"/>
    <n v="25.08"/>
    <n v="26578.880000000001"/>
    <n v="23759.86"/>
    <n v="83.625550000000004"/>
    <n v="83.944708919118284"/>
    <n v="194430.8"/>
    <n v="173833.53"/>
    <n v="3.6117110888689297E-6"/>
    <n v="67282.842789391128"/>
    <n v="16820.77"/>
    <n v="2.9999858977556393"/>
    <n v="5276985614.9204149"/>
    <m/>
    <m/>
    <n v="24746127.353866793"/>
    <m/>
    <m/>
    <n v="14.042487798483222"/>
    <m/>
    <m/>
    <n v="339.66321203657668"/>
    <n v="339.52"/>
    <n v="4.21807365035054E-4"/>
    <n v="416.11533883034258"/>
    <m/>
    <m/>
  </r>
  <r>
    <x v="1644"/>
    <n v="21.49"/>
    <n v="24.91"/>
    <n v="26258.25"/>
    <n v="23473.15"/>
    <n v="84.311059999999998"/>
    <n v="84.957668906853911"/>
    <n v="194618.76"/>
    <n v="174000.95"/>
    <n v="3.6117110888689297E-6"/>
    <n v="66469.56634409797"/>
    <n v="16617.45"/>
    <n v="2.9999859391241115"/>
    <n v="5149416753.9730444"/>
    <m/>
    <m/>
    <n v="24297977.439449191"/>
    <m/>
    <m/>
    <n v="14.126845385878141"/>
    <m/>
    <m/>
    <n v="339.98328080171308"/>
    <n v="339.84"/>
    <n v="4.2161252858141651E-4"/>
    <n v="416.50790581964287"/>
    <m/>
    <m/>
  </r>
  <r>
    <x v="1645"/>
    <n v="21.56"/>
    <n v="24.89"/>
    <n v="26081.38"/>
    <n v="23314.959999999999"/>
    <n v="84.852369999999993"/>
    <n v="85.530214715336172"/>
    <n v="194411.55"/>
    <n v="173815.06"/>
    <n v="3.6117110888689297E-6"/>
    <n v="66020.231602403626"/>
    <n v="16505.12"/>
    <n v="2.9999849502701967"/>
    <n v="5079799669.1723728"/>
    <m/>
    <m/>
    <n v="24052123.798122048"/>
    <m/>
    <m/>
    <n v="14.17407820414903"/>
    <m/>
    <m/>
    <n v="339.61302046297118"/>
    <n v="339.48"/>
    <n v="3.9183593428515628E-4"/>
    <n v="416.05476195091182"/>
    <m/>
    <m/>
  </r>
  <r>
    <x v="1646"/>
    <n v="20.71"/>
    <n v="24.06"/>
    <n v="25058.67"/>
    <n v="22400.65"/>
    <n v="88.614810000000006"/>
    <n v="88.884332870219509"/>
    <n v="192687.79"/>
    <n v="172273.29"/>
    <n v="3.6117110888689297E-6"/>
    <n v="63429.882061112949"/>
    <n v="15857.54"/>
    <n v="2.9999824727614084"/>
    <n v="4681190232.2666559"/>
    <m/>
    <m/>
    <n v="22637079.254089512"/>
    <m/>
    <m/>
    <n v="14.45162450260832"/>
    <m/>
    <m/>
    <n v="336.59361661104572"/>
    <n v="336.48"/>
    <n v="3.3766230101561767E-4"/>
    <n v="412.35618798166377"/>
    <m/>
    <m/>
  </r>
  <r>
    <x v="1647"/>
    <n v="18.96"/>
    <n v="23.98"/>
    <n v="24434.76"/>
    <n v="21842.68"/>
    <n v="90.202539999999999"/>
    <n v="91.098321804094041"/>
    <n v="189322.65"/>
    <n v="169262.8"/>
    <n v="3.6117110888689297E-6"/>
    <n v="61846.082491705922"/>
    <n v="15461.58"/>
    <n v="2.9999846388083187"/>
    <n v="4447430951.0643549"/>
    <m/>
    <m/>
    <n v="21790663.686267111"/>
    <m/>
    <m/>
    <n v="14.630467308446439"/>
    <m/>
    <m/>
    <n v="330.69108359753778"/>
    <n v="330.56"/>
    <n v="3.9655008935679525E-4"/>
    <n v="405.12640831190134"/>
    <m/>
    <m/>
  </r>
  <r>
    <x v="1648"/>
    <n v="18.93"/>
    <n v="23.37"/>
    <n v="23624.67"/>
    <n v="21118.44"/>
    <n v="93.945350000000005"/>
    <n v="94.118878282667055"/>
    <n v="186522.95"/>
    <n v="166759.13"/>
    <n v="3.4727769306908129E-6"/>
    <n v="59794.23014594923"/>
    <n v="14948.62"/>
    <n v="2.9999832858116151"/>
    <n v="4152329799.7825089"/>
    <m/>
    <m/>
    <n v="20706692.192482639"/>
    <m/>
    <m/>
    <n v="14.872632161370488"/>
    <m/>
    <m/>
    <n v="325.79288551700512"/>
    <n v="325.68"/>
    <n v="3.4661482745357297E-4"/>
    <n v="399.12611121639168"/>
    <m/>
    <m/>
  </r>
  <r>
    <x v="1649"/>
    <n v="19.07"/>
    <n v="22.98"/>
    <n v="23062.5"/>
    <n v="20615.830000000002"/>
    <n v="96.146940000000001"/>
    <n v="96.358868045814845"/>
    <n v="181880.73"/>
    <n v="162608.22"/>
    <n v="3.4727769306908129E-6"/>
    <n v="58369.950043804267"/>
    <n v="14592.54"/>
    <n v="2.9999856120870159"/>
    <n v="3954517350.572979"/>
    <m/>
    <m/>
    <n v="19967284.860792831"/>
    <m/>
    <m/>
    <n v="15.049221657778393"/>
    <m/>
    <m/>
    <n v="317.67674159010465"/>
    <n v="317.56"/>
    <n v="3.6762057596884112E-4"/>
    <n v="389.18351838240631"/>
    <m/>
    <m/>
  </r>
  <r>
    <x v="1650"/>
    <n v="19.88"/>
    <n v="23.56"/>
    <n v="23751.88"/>
    <n v="21232"/>
    <n v="92.020759999999996"/>
    <n v="93.478875160551951"/>
    <n v="184644.16"/>
    <n v="165078.26999999999"/>
    <n v="3.4727769306908129E-6"/>
    <n v="60113.268022673561"/>
    <n v="15028.38"/>
    <n v="2.9999832332342917"/>
    <n v="4190729244.5109277"/>
    <m/>
    <m/>
    <n v="20862264.04189191"/>
    <m/>
    <m/>
    <n v="14.823938764141621"/>
    <m/>
    <m/>
    <n v="322.49554327214673"/>
    <n v="322.36"/>
    <n v="4.2047174632942053E-4"/>
    <n v="395.08743105829564"/>
    <m/>
    <m/>
  </r>
  <r>
    <x v="1651"/>
    <n v="19.03"/>
    <n v="23.2"/>
    <n v="23549.07"/>
    <n v="21050.639999999999"/>
    <n v="93.972620000000006"/>
    <n v="94.277355228332553"/>
    <n v="183014.15"/>
    <n v="163620.41"/>
    <n v="3.4727769306908129E-6"/>
    <n v="59598.526051118788"/>
    <n v="14899.69"/>
    <n v="2.9999842984061269"/>
    <n v="4118964401.3739848"/>
    <m/>
    <m/>
    <n v="20594763.884994663"/>
    <m/>
    <m/>
    <n v="14.886863023211482"/>
    <m/>
    <m/>
    <n v="319.64080847456972"/>
    <n v="319.52"/>
    <n v="3.7809362346563624E-4"/>
    <n v="391.59054106402851"/>
    <m/>
    <m/>
  </r>
  <r>
    <x v="1652"/>
    <n v="19.09"/>
    <n v="22.8"/>
    <n v="22779.58"/>
    <n v="20362.57"/>
    <n v="97.687629999999999"/>
    <n v="97.358944187716148"/>
    <n v="181535.57"/>
    <n v="162296.81"/>
    <n v="3.7506470229597966E-6"/>
    <n v="57646.866010639955"/>
    <n v="14411.78"/>
    <n v="2.9999823762671891"/>
    <n v="3849217278.534543"/>
    <m/>
    <m/>
    <n v="19584446.921276141"/>
    <m/>
    <m/>
    <n v="15.128980765043332"/>
    <m/>
    <m/>
    <n v="317.03522274450359"/>
    <n v="316.92"/>
    <n v="3.635704420785757E-4"/>
    <n v="388.39972646653416"/>
    <m/>
    <m/>
  </r>
  <r>
    <x v="1653"/>
    <n v="20.63"/>
    <n v="23.59"/>
    <n v="23342.22"/>
    <n v="20865.439999999999"/>
    <n v="93.491020000000006"/>
    <n v="94.954586964454208"/>
    <n v="183920.31"/>
    <n v="164428.21"/>
    <n v="3.7506470229597966E-6"/>
    <n v="59069.263703202916"/>
    <n v="14767.38"/>
    <n v="2.999982644396157"/>
    <n v="4039168845.2168736"/>
    <m/>
    <m/>
    <n v="20309732.608146425"/>
    <m/>
    <m/>
    <n v="14.941780701401326"/>
    <m/>
    <m/>
    <n v="321.19212042970139"/>
    <n v="321.08"/>
    <n v="3.4919780024100788E-4"/>
    <n v="393.49277141777264"/>
    <m/>
    <m/>
  </r>
  <r>
    <x v="1654"/>
    <n v="19.79"/>
    <n v="22.66"/>
    <n v="22118.92"/>
    <n v="19771.86"/>
    <n v="98.220290000000006"/>
    <n v="99.931258302925272"/>
    <n v="180102.23"/>
    <n v="161014.16"/>
    <n v="3.7506470229597966E-6"/>
    <n v="55972.245142432424"/>
    <n v="13993.12"/>
    <n v="2.9999832162114255"/>
    <n v="3615624645.81318"/>
    <m/>
    <m/>
    <n v="18712870.995002717"/>
    <m/>
    <m/>
    <n v="15.332938958613084"/>
    <m/>
    <m/>
    <n v="314.51668726393422"/>
    <n v="314.39999999999998"/>
    <n v="3.7114269699189961E-4"/>
    <n v="385.31511418712068"/>
    <m/>
    <m/>
  </r>
  <r>
    <x v="1655"/>
    <n v="19.27"/>
    <n v="22.22"/>
    <n v="21544.68"/>
    <n v="19258.47"/>
    <n v="100.6461"/>
    <n v="102.52604244059056"/>
    <n v="177421.43"/>
    <n v="158616.88"/>
    <n v="3.7506470229597966E-6"/>
    <n v="54517.793194154445"/>
    <n v="13629.5"/>
    <n v="2.999984826600715"/>
    <n v="3427718162.4435124"/>
    <m/>
    <m/>
    <n v="17983859.616711505"/>
    <m/>
    <m/>
    <n v="15.53159987571866"/>
    <m/>
    <m/>
    <n v="309.82758937361893"/>
    <n v="309.72000000000003"/>
    <n v="3.4737625474279277E-4"/>
    <n v="379.57090559584549"/>
    <m/>
    <m/>
  </r>
  <r>
    <x v="1656"/>
    <n v="18.78"/>
    <n v="21.65"/>
    <n v="20693.23"/>
    <n v="18497.3"/>
    <n v="104.4473"/>
    <n v="106.5782723282454"/>
    <n v="173938.8"/>
    <n v="155502.76999999999"/>
    <n v="3.7506470229597966E-6"/>
    <n v="52361.9624595348"/>
    <n v="13090.55"/>
    <n v="2.999981854050044"/>
    <n v="3156633663.4487267"/>
    <m/>
    <m/>
    <n v="16917508.768103909"/>
    <m/>
    <m/>
    <n v="15.838122403586972"/>
    <m/>
    <m/>
    <n v="303.73853399257359"/>
    <n v="303.64"/>
    <n v="3.245092628560986E-4"/>
    <n v="372.11158952508333"/>
    <m/>
    <m/>
  </r>
  <r>
    <x v="1657"/>
    <n v="19.850000000000001"/>
    <n v="21.91"/>
    <n v="20534.86"/>
    <n v="18355.53"/>
    <n v="106.1082"/>
    <n v="107.3951267701356"/>
    <n v="171762.92"/>
    <n v="153555.76"/>
    <n v="3.6117110888689297E-6"/>
    <n v="51957.4235341643"/>
    <n v="12989.4"/>
    <n v="2.9999864146276427"/>
    <n v="3107858663.4298682"/>
    <m/>
    <m/>
    <n v="16722534.837072296"/>
    <m/>
    <m/>
    <n v="15.897575571794032"/>
    <m/>
    <m/>
    <n v="299.91698955307413"/>
    <n v="299.8"/>
    <n v="3.9022532713173241E-4"/>
    <n v="367.43100443379046"/>
    <m/>
    <m/>
  </r>
  <r>
    <x v="1658"/>
    <n v="20.22"/>
    <n v="22.2"/>
    <n v="20916.98"/>
    <n v="18697.03"/>
    <n v="104.011"/>
    <n v="105.39706755898771"/>
    <n v="172257.41"/>
    <n v="153997.28"/>
    <n v="3.6117110888689297E-6"/>
    <n v="52922.975323252009"/>
    <n v="13230.79"/>
    <n v="2.999986041895609"/>
    <n v="3223366436.9962039"/>
    <m/>
    <m/>
    <n v="17189047.815110624"/>
    <m/>
    <m/>
    <n v="15.749280459038529"/>
    <m/>
    <m/>
    <n v="300.77308949639172"/>
    <n v="300.64"/>
    <n v="4.426872551615002E-4"/>
    <n v="368.48022400624859"/>
    <m/>
    <m/>
  </r>
  <r>
    <x v="1659"/>
    <n v="20.71"/>
    <n v="22.6"/>
    <n v="21308.799999999999"/>
    <n v="19047.2"/>
    <n v="102.084"/>
    <n v="103.4231235075993"/>
    <n v="172437.95"/>
    <n v="154158.12"/>
    <n v="3.6117110888689297E-6"/>
    <n v="53913.021794432221"/>
    <n v="13478.31"/>
    <n v="2.9999838106136618"/>
    <n v="3343965901.5705628"/>
    <m/>
    <m/>
    <n v="17671769.668177042"/>
    <m/>
    <m/>
    <n v="15.601393059215161"/>
    <m/>
    <m/>
    <n v="301.08098294254762"/>
    <n v="300.95999999999998"/>
    <n v="4.0199010681707392E-4"/>
    <n v="368.85783169004645"/>
    <m/>
    <m/>
  </r>
  <r>
    <x v="1660"/>
    <n v="20.88"/>
    <n v="22.81"/>
    <n v="21271.09"/>
    <n v="19013.419999999998"/>
    <n v="102.8139"/>
    <n v="103.60654328121888"/>
    <n v="171626.98"/>
    <n v="153432.56"/>
    <n v="3.6117110888689297E-6"/>
    <n v="53816.300118609455"/>
    <n v="13454.13"/>
    <n v="2.9999836569595697"/>
    <n v="3331966333.1723266"/>
    <m/>
    <m/>
    <n v="17624589.629522398"/>
    <m/>
    <m/>
    <n v="15.614821085103804"/>
    <m/>
    <m/>
    <n v="299.65770209496395"/>
    <n v="299.56"/>
    <n v="3.26152006155489E-4"/>
    <n v="367.11455601291652"/>
    <m/>
    <m/>
  </r>
  <r>
    <x v="1661"/>
    <n v="21.2"/>
    <n v="22.95"/>
    <n v="21254.73"/>
    <n v="18998.72"/>
    <n v="102.5121"/>
    <n v="103.68664545043586"/>
    <n v="170842.2"/>
    <n v="152730.42000000001"/>
    <n v="3.6117110888689297E-6"/>
    <n v="53773.597754528913"/>
    <n v="13443.45"/>
    <n v="2.9999849558356604"/>
    <n v="3326675817.9875932"/>
    <m/>
    <m/>
    <n v="17603981.459177103"/>
    <m/>
    <m/>
    <n v="15.620450721639221"/>
    <m/>
    <m/>
    <n v="298.28021664413285"/>
    <n v="298.16000000000003"/>
    <n v="4.0319507691455314E-4"/>
    <n v="365.42738111323098"/>
    <m/>
    <m/>
  </r>
  <r>
    <x v="1662"/>
    <n v="21.83"/>
    <n v="23.29"/>
    <n v="21124.16"/>
    <n v="18881.8"/>
    <n v="101.5806"/>
    <n v="104.32474331103201"/>
    <n v="170741.46"/>
    <n v="152638.70000000001"/>
    <n v="3.4727769306908129E-6"/>
    <n v="53439.35167795718"/>
    <n v="13359.89"/>
    <n v="2.9999844069043369"/>
    <n v="3285319084.5872302"/>
    <m/>
    <m/>
    <n v="17440974.761059284"/>
    <m/>
    <m/>
    <n v="15.66729221997997"/>
    <m/>
    <m/>
    <n v="298.08252465255038"/>
    <n v="297.95999999999998"/>
    <n v="4.112117483903166E-4"/>
    <n v="365.18638645199269"/>
    <m/>
    <m/>
  </r>
  <r>
    <x v="1663"/>
    <n v="21.57"/>
    <n v="23.02"/>
    <n v="20655.169999999998"/>
    <n v="18462.53"/>
    <n v="104.301"/>
    <n v="106.64127219747378"/>
    <n v="168394.21"/>
    <n v="150539.79"/>
    <n v="3.4727769306908129E-6"/>
    <n v="52251.638836745522"/>
    <n v="13062.96"/>
    <n v="2.9999846004845399"/>
    <n v="3139287176.0427356"/>
    <m/>
    <m/>
    <n v="16859898.333660763"/>
    <m/>
    <m/>
    <n v="15.840825872563089"/>
    <m/>
    <m/>
    <n v="293.97749856269559"/>
    <n v="293.88"/>
    <n v="3.3176317781258291E-4"/>
    <n v="360.15763814856018"/>
    <m/>
    <m/>
  </r>
  <r>
    <x v="1664"/>
    <n v="19.559999999999999"/>
    <n v="21.65"/>
    <n v="19455.16"/>
    <n v="17389.849999999999"/>
    <n v="109.5821"/>
    <n v="112.8371705852238"/>
    <n v="162861.92000000001"/>
    <n v="145593.54999999999"/>
    <n v="3.4727769306908129E-6"/>
    <n v="49214.758647848917"/>
    <n v="12303.74"/>
    <n v="2.9999836348824762"/>
    <n v="2774383835.9403901"/>
    <m/>
    <m/>
    <n v="15390401.015138512"/>
    <m/>
    <m/>
    <n v="16.300580597429828"/>
    <m/>
    <m/>
    <n v="284.31246194804902"/>
    <n v="284.2"/>
    <n v="3.9571410291716624E-4"/>
    <n v="348.31719267974694"/>
    <m/>
    <m/>
  </r>
  <r>
    <x v="1665"/>
    <n v="18.52"/>
    <n v="20.57"/>
    <n v="18237.13"/>
    <n v="16301.06"/>
    <n v="117.4605"/>
    <n v="119.90198040023"/>
    <n v="156842.13"/>
    <n v="140211.54"/>
    <n v="3.4727769306908129E-6"/>
    <n v="46132.443334120457"/>
    <n v="11533.15"/>
    <n v="2.9999864160372889"/>
    <n v="2426870541.1934304"/>
    <m/>
    <m/>
    <n v="13944862.529313024"/>
    <m/>
    <m/>
    <n v="16.810438115539696"/>
    <m/>
    <m/>
    <n v="273.79687530085789"/>
    <n v="273.68"/>
    <n v="4.2705093853356857E-4"/>
    <n v="335.43469333506431"/>
    <m/>
    <m/>
  </r>
  <r>
    <x v="1666"/>
    <n v="18.260000000000002"/>
    <n v="20.66"/>
    <n v="18228.07"/>
    <n v="16292.91"/>
    <n v="118.1622"/>
    <n v="119.96192749203028"/>
    <n v="157047.26999999999"/>
    <n v="140394.44"/>
    <n v="3.4727769306908129E-6"/>
    <n v="46108.400943381348"/>
    <n v="11527.15"/>
    <n v="2.9999827314974952"/>
    <n v="2424342649.8699303"/>
    <m/>
    <m/>
    <n v="13934270.944926681"/>
    <m/>
    <m/>
    <n v="16.814202810460991"/>
    <m/>
    <m/>
    <n v="274.14830014422756"/>
    <n v="274.04000000000002"/>
    <n v="3.9519830764689345E-4"/>
    <n v="335.86559987377751"/>
    <m/>
    <m/>
  </r>
  <r>
    <x v="1667"/>
    <n v="18.29"/>
    <n v="20.73"/>
    <n v="18334.759999999998"/>
    <n v="16388.11"/>
    <n v="117.4325"/>
    <n v="119.26098607044008"/>
    <n v="158408.26999999999"/>
    <n v="141609.66"/>
    <n v="3.4727769306908129E-6"/>
    <n v="46374.883692545911"/>
    <n v="11593.77"/>
    <n v="2.9999830678498807"/>
    <n v="2452366617.5822029"/>
    <m/>
    <m/>
    <n v="14055994.180247875"/>
    <m/>
    <m/>
    <n v="16.763770824977897"/>
    <m/>
    <m/>
    <n v="276.50389138103907"/>
    <n v="276.39999999999998"/>
    <n v="3.7587330332522484E-4"/>
    <n v="338.75260442971393"/>
    <m/>
    <m/>
  </r>
  <r>
    <x v="1668"/>
    <n v="19.079999999999998"/>
    <n v="21.53"/>
    <n v="18420.439999999999"/>
    <n v="16464.63"/>
    <n v="115.2761"/>
    <n v="118.7041280401907"/>
    <n v="159909.88"/>
    <n v="142951.54"/>
    <n v="3.4727769306908129E-6"/>
    <n v="46590.461670145123"/>
    <n v="11647.67"/>
    <n v="2.999981255491023"/>
    <n v="2475164688.9629898"/>
    <m/>
    <m/>
    <n v="14154304.644031571"/>
    <m/>
    <m/>
    <n v="16.724198501229488"/>
    <m/>
    <m/>
    <n v="279.11816696141358"/>
    <n v="279"/>
    <n v="4.2353749610590796E-4"/>
    <n v="341.95580087764995"/>
    <m/>
    <m/>
  </r>
  <r>
    <x v="1669"/>
    <n v="18.47"/>
    <n v="21.28"/>
    <n v="18230.02"/>
    <n v="16294.38"/>
    <n v="117.9238"/>
    <n v="119.93157000510838"/>
    <n v="159935.94"/>
    <n v="142974.34"/>
    <n v="3.4727769306908129E-6"/>
    <n v="46107.711759254555"/>
    <n v="11526.98"/>
    <n v="2.9999819344923435"/>
    <n v="2423875402.5578022"/>
    <m/>
    <m/>
    <n v="13934630.374448828"/>
    <m/>
    <m/>
    <n v="16.810227977645511"/>
    <m/>
    <m/>
    <n v="279.15684694924079"/>
    <n v="279.04000000000002"/>
    <n v="4.1874623437765379E-4"/>
    <n v="342.00356366516894"/>
    <m/>
    <m/>
  </r>
  <r>
    <x v="1670"/>
    <n v="18.64"/>
    <n v="21.47"/>
    <n v="18390.54"/>
    <n v="16437.8"/>
    <n v="116.4106"/>
    <n v="118.87595538398548"/>
    <n v="162015.44"/>
    <n v="144832.81"/>
    <n v="3.4727769306908129E-6"/>
    <n v="46512.567812891597"/>
    <n v="11628.2"/>
    <n v="2.9999800324118602"/>
    <n v="2466441437.5525365"/>
    <m/>
    <m/>
    <n v="14118469.896785157"/>
    <m/>
    <m/>
    <n v="16.735812179314774"/>
    <m/>
    <m/>
    <n v="282.77957146223798"/>
    <n v="282.68"/>
    <n v="3.5224091636476551E-4"/>
    <n v="346.44225358120082"/>
    <m/>
    <m/>
  </r>
  <r>
    <x v="1671"/>
    <n v="20.61"/>
    <n v="22.93"/>
    <n v="19481.53"/>
    <n v="17412.89"/>
    <n v="110.7987"/>
    <n v="111.82423585123959"/>
    <n v="166948.70000000001"/>
    <n v="149242.37"/>
    <n v="3.4727769306908129E-6"/>
    <n v="49270.651672067739"/>
    <n v="12317.72"/>
    <n v="2.9999814634581514"/>
    <n v="2758944817.8474007"/>
    <m/>
    <m/>
    <n v="15374583.53792125"/>
    <m/>
    <m/>
    <n v="16.239005470711991"/>
    <m/>
    <m/>
    <n v="291.38291203597845"/>
    <n v="291.27999999999997"/>
    <n v="3.5330965386726199E-4"/>
    <n v="356.98287117678501"/>
    <m/>
    <m/>
  </r>
  <r>
    <x v="1672"/>
    <n v="20.2"/>
    <n v="22.81"/>
    <n v="19190.3"/>
    <n v="17152.41"/>
    <n v="112.14579999999999"/>
    <n v="113.49701831035642"/>
    <n v="164824.42000000001"/>
    <n v="147341.82999999999"/>
    <n v="3.7506470229597966E-6"/>
    <n v="48530.552946135467"/>
    <n v="12132.7"/>
    <n v="2.9999796373548726"/>
    <n v="2676069687.8156977"/>
    <m/>
    <m/>
    <n v="15029167.824829921"/>
    <m/>
    <m/>
    <n v="16.359187954128945"/>
    <m/>
    <m/>
    <n v="287.654269548282"/>
    <n v="287.56"/>
    <n v="3.2782566518996248E-4"/>
    <n v="352.41594623349948"/>
    <m/>
    <m/>
  </r>
  <r>
    <x v="1673"/>
    <n v="22.58"/>
    <n v="24.08"/>
    <n v="20009.740000000002"/>
    <n v="17884.759999999998"/>
    <n v="106.03660000000001"/>
    <n v="108.65107879750725"/>
    <n v="169093.92"/>
    <n v="151157.92000000001"/>
    <n v="3.7506470229597966E-6"/>
    <n v="50601.609564624341"/>
    <n v="12650.47"/>
    <n v="2.9999786225036971"/>
    <n v="2904467560.9803119"/>
    <m/>
    <m/>
    <n v="15991556.570531199"/>
    <m/>
    <m/>
    <n v="16.009530208590519"/>
    <m/>
    <m/>
    <n v="295.09827495148295"/>
    <n v="295"/>
    <n v="3.3313542875568203E-4"/>
    <n v="361.53627037998433"/>
    <m/>
    <m/>
  </r>
  <r>
    <x v="1674"/>
    <n v="21.76"/>
    <n v="23.83"/>
    <n v="19571"/>
    <n v="17492.55"/>
    <n v="109.1811"/>
    <n v="111.03378002554554"/>
    <n v="166961.84"/>
    <n v="149251.42000000001"/>
    <n v="3.7506470229597966E-6"/>
    <n v="49490.895591871958"/>
    <n v="12372.79"/>
    <n v="2.9999786298702196"/>
    <n v="2776963395.57827"/>
    <m/>
    <m/>
    <n v="15465369.755357465"/>
    <m/>
    <m/>
    <n v="16.18465220469006"/>
    <m/>
    <m/>
    <n v="291.37032002665859"/>
    <n v="291.24"/>
    <n v="4.4746609895129907E-4"/>
    <n v="356.96940032644846"/>
    <m/>
    <m/>
  </r>
  <r>
    <x v="1675"/>
    <n v="18.75"/>
    <n v="22.43"/>
    <n v="18231.32"/>
    <n v="16295.08"/>
    <n v="115.6159"/>
    <n v="118.63470845320131"/>
    <n v="162191.04000000001"/>
    <n v="144986.12"/>
    <n v="3.7506470229597966E-6"/>
    <n v="46102.005708232893"/>
    <n v="11525.56"/>
    <n v="2.9999796719840854"/>
    <n v="2396664426.6108251"/>
    <m/>
    <m/>
    <n v="13877190.660884051"/>
    <m/>
    <m/>
    <n v="16.738184816332073"/>
    <m/>
    <m/>
    <n v="283.0377463515444"/>
    <n v="282.92"/>
    <n v="4.161824952084725E-4"/>
    <n v="346.7612119947438"/>
    <m/>
    <m/>
  </r>
  <r>
    <x v="1676"/>
    <n v="18.04"/>
    <n v="21.4"/>
    <n v="18011.12"/>
    <n v="16098.21"/>
    <n v="117.6888"/>
    <n v="120.06800089810994"/>
    <n v="161278.32"/>
    <n v="144169.68"/>
    <n v="3.7506470229597966E-6"/>
    <n v="45544.069776163444"/>
    <n v="11386.08"/>
    <n v="2.9999780237064417"/>
    <n v="2338656579.9301038"/>
    <m/>
    <m/>
    <n v="13625572.81909398"/>
    <m/>
    <m/>
    <n v="16.838858232164981"/>
    <m/>
    <m/>
    <n v="281.43810638950521"/>
    <n v="281.32"/>
    <n v="4.1982933849427084E-4"/>
    <n v="344.80180500188027"/>
    <m/>
    <m/>
  </r>
  <r>
    <x v="1677"/>
    <n v="18.37"/>
    <n v="21.33"/>
    <n v="17414.18"/>
    <n v="15564.49"/>
    <n v="121.29"/>
    <n v="124.04873499459266"/>
    <n v="159796.56"/>
    <n v="142843.49"/>
    <n v="3.8895847329634137E-6"/>
    <n v="44031.388036794655"/>
    <n v="11007.91"/>
    <n v="2.9999771107135373"/>
    <n v="2183314316.1001577"/>
    <m/>
    <m/>
    <n v="12947587.054241579"/>
    <m/>
    <m/>
    <n v="17.116659380804542"/>
    <m/>
    <m/>
    <n v="278.83196910801252"/>
    <n v="278.72000000000003"/>
    <n v="4.0172613379918509E-4"/>
    <n v="341.61003840107321"/>
    <m/>
    <m/>
  </r>
  <r>
    <x v="1678"/>
    <n v="20.63"/>
    <n v="22.59"/>
    <n v="18211.95"/>
    <n v="16277.46"/>
    <n v="116.2008"/>
    <n v="118.36637556045157"/>
    <n v="163345.96"/>
    <n v="146015.78"/>
    <n v="3.8895847329634137E-6"/>
    <n v="46047.409883273671"/>
    <n v="11511.91"/>
    <n v="2.9999800105519996"/>
    <n v="2383240082.0091028"/>
    <m/>
    <m/>
    <n v="13837098.790673548"/>
    <m/>
    <m/>
    <n v="16.724188601650766"/>
    <m/>
    <m/>
    <n v="285.01843279414055"/>
    <n v="284.92"/>
    <n v="3.454752005493944E-4"/>
    <n v="349.18974602316058"/>
    <m/>
    <m/>
  </r>
  <r>
    <x v="1679"/>
    <n v="19.559999999999999"/>
    <n v="21.81"/>
    <n v="17431.89"/>
    <n v="15580.19"/>
    <n v="120.4554"/>
    <n v="123.43678105903894"/>
    <n v="160956.5"/>
    <n v="143879.26"/>
    <n v="3.8895847329634137E-6"/>
    <n v="44074.017957798736"/>
    <n v="11018.56"/>
    <n v="2.9999798483466749"/>
    <n v="2178970553.4066043"/>
    <m/>
    <m/>
    <n v="12947874.562688643"/>
    <m/>
    <m/>
    <n v="17.081947144350291"/>
    <m/>
    <m/>
    <n v="280.84227346826464"/>
    <n v="280.72000000000003"/>
    <n v="4.355709185830392E-4"/>
    <n v="344.07371010053947"/>
    <m/>
    <m/>
  </r>
  <r>
    <x v="1680"/>
    <n v="22.22"/>
    <n v="21.81"/>
    <n v="18549.18"/>
    <n v="16578.68"/>
    <n v="113.6091"/>
    <n v="115.52606934630374"/>
    <n v="165440.01999999999"/>
    <n v="147885.97"/>
    <n v="3.8895847329634137E-6"/>
    <n v="46896.637368988064"/>
    <n v="11724.22"/>
    <n v="2.9999793051467871"/>
    <n v="2458055460.096446"/>
    <m/>
    <m/>
    <n v="14192290.979732284"/>
    <m/>
    <m/>
    <n v="16.533719782400997"/>
    <m/>
    <m/>
    <n v="288.65119160823218"/>
    <n v="288.52"/>
    <n v="4.547054215728874E-4"/>
    <n v="353.64157568664621"/>
    <m/>
    <m/>
  </r>
  <r>
    <x v="1681"/>
    <n v="21.53"/>
    <n v="23.35"/>
    <n v="18729.3"/>
    <n v="16739.47"/>
    <n v="113.15089999999999"/>
    <n v="114.40562811152556"/>
    <n v="165382.89000000001"/>
    <n v="147833.17000000001"/>
    <n v="4.8621984320984524E-6"/>
    <n v="47348.558835591532"/>
    <n v="11837.2"/>
    <n v="2.9999796265663781"/>
    <n v="2505431601.2016687"/>
    <m/>
    <m/>
    <n v="14398344.820944434"/>
    <m/>
    <m/>
    <n v="16.45225811275623"/>
    <m/>
    <m/>
    <n v="288.53040691233775"/>
    <n v="288.39999999999998"/>
    <n v="4.5217375983974684E-4"/>
    <n v="353.49475827901284"/>
    <m/>
    <m/>
  </r>
  <r>
    <x v="1682"/>
    <n v="23.54"/>
    <n v="25.19"/>
    <n v="20063.23"/>
    <n v="17931.599999999999"/>
    <n v="105.6165"/>
    <n v="106.25803553896544"/>
    <n v="170208.21"/>
    <n v="152145.72"/>
    <n v="4.8621984320984524E-6"/>
    <n v="50719.560397678077"/>
    <n v="12679.96"/>
    <n v="2.9999779492741365"/>
    <n v="2862173324.4396682"/>
    <m/>
    <m/>
    <n v="15936296.152172975"/>
    <m/>
    <m/>
    <n v="15.866007294141243"/>
    <m/>
    <m/>
    <n v="296.94151921312107"/>
    <n v="296.83999999999997"/>
    <n v="3.4199977469717702E-4"/>
    <n v="363.80008164812546"/>
    <m/>
    <m/>
  </r>
  <r>
    <x v="1683"/>
    <n v="21.36"/>
    <n v="23.99"/>
    <n v="19062.240000000002"/>
    <n v="17036.87"/>
    <n v="110.14619999999999"/>
    <n v="111.55997469318361"/>
    <n v="167148.15"/>
    <n v="149409.65"/>
    <n v="4.8621984320984524E-6"/>
    <n v="48187.896877738036"/>
    <n v="12047.04"/>
    <n v="2.9999781587624872"/>
    <n v="2576442625.4844532"/>
    <m/>
    <m/>
    <n v="14743398.781629995"/>
    <m/>
    <m/>
    <n v="16.261415776567194"/>
    <m/>
    <m/>
    <n v="291.59589516772888"/>
    <n v="291.48"/>
    <n v="3.9760933075627669E-4"/>
    <n v="357.25124263236012"/>
    <m/>
    <m/>
  </r>
  <r>
    <x v="1684"/>
    <n v="19.39"/>
    <n v="21.99"/>
    <n v="17472.95"/>
    <n v="15616.36"/>
    <n v="118.49630000000001"/>
    <n v="120.86168678298732"/>
    <n v="160750.99"/>
    <n v="143690.66"/>
    <n v="4.8621984320984524E-6"/>
    <n v="44169.21527395134"/>
    <n v="11042.36"/>
    <n v="2.9999796487301027"/>
    <n v="2146715769.8467746"/>
    <m/>
    <m/>
    <n v="12899349.64253455"/>
    <m/>
    <m/>
    <n v="16.938901754207322"/>
    <m/>
    <m/>
    <n v="280.42898389878769"/>
    <n v="280.32"/>
    <n v="3.8878388551544241E-4"/>
    <n v="343.57038086311974"/>
    <m/>
    <m/>
  </r>
  <r>
    <x v="1685"/>
    <n v="18.010000000000002"/>
    <n v="21"/>
    <n v="16797.78"/>
    <n v="15012.85"/>
    <n v="124.1322"/>
    <n v="125.53250870246156"/>
    <n v="157297.66"/>
    <n v="140603.13"/>
    <n v="4.8621984320984524E-6"/>
    <n v="42461.442955463128"/>
    <n v="10615.42"/>
    <n v="2.9999776697919751"/>
    <n v="1980711861.2889919"/>
    <m/>
    <m/>
    <n v="12151470.53340121"/>
    <m/>
    <m/>
    <n v="17.265762840371536"/>
    <m/>
    <m/>
    <n v="274.39798277127932"/>
    <n v="274.27999999999997"/>
    <n v="4.3015448184102745E-4"/>
    <n v="336.18180779927872"/>
    <m/>
    <m/>
  </r>
  <r>
    <x v="1686"/>
    <n v="18.02"/>
    <n v="21.04"/>
    <n v="16390.310000000001"/>
    <n v="14648.46"/>
    <n v="126.6131"/>
    <n v="128.57941790664933"/>
    <n v="156087.64000000001"/>
    <n v="139519.48000000001"/>
    <n v="4.028524218879781E-6"/>
    <n v="41428.409269262753"/>
    <n v="10357.16"/>
    <n v="2.9999777225863804"/>
    <n v="1884327892.9519231"/>
    <m/>
    <m/>
    <n v="11708725.262393709"/>
    <m/>
    <m/>
    <n v="17.473934574262696"/>
    <m/>
    <m/>
    <n v="272.26724526174797"/>
    <n v="272.16000000000003"/>
    <n v="3.9405225509980824E-4"/>
    <n v="333.5724072191561"/>
    <m/>
    <m/>
  </r>
  <r>
    <x v="1687"/>
    <n v="17.989999999999998"/>
    <n v="20.97"/>
    <n v="16324.53"/>
    <n v="14589.61"/>
    <n v="127.9353"/>
    <n v="129.09598406744755"/>
    <n v="155903.19"/>
    <n v="139354.04999999999"/>
    <n v="4.028524218879781E-6"/>
    <n v="41261.136572916781"/>
    <n v="10315.34"/>
    <n v="2.9999783403083931"/>
    <n v="1869110399.2677534"/>
    <m/>
    <m/>
    <n v="11638054.183397857"/>
    <m/>
    <m/>
    <n v="17.508579513562164"/>
    <m/>
    <m/>
    <n v="271.93887390238444"/>
    <n v="271.83999999999997"/>
    <n v="3.6372094755909856E-4"/>
    <n v="333.17046311961371"/>
    <m/>
    <m/>
  </r>
  <r>
    <x v="1688"/>
    <n v="17.739999999999998"/>
    <n v="20.38"/>
    <n v="15837.85"/>
    <n v="14154.59"/>
    <n v="130.7842"/>
    <n v="132.94525316984445"/>
    <n v="152978.74"/>
    <n v="136739.47"/>
    <n v="4.028524218879781E-6"/>
    <n v="40030.050330021862"/>
    <n v="10007.57"/>
    <n v="2.9999770503750525"/>
    <n v="1757575085.5382893"/>
    <m/>
    <m/>
    <n v="11117427.871695343"/>
    <m/>
    <m/>
    <n v="17.76914463385155"/>
    <m/>
    <m/>
    <n v="266.83130671872794"/>
    <n v="266.72000000000003"/>
    <n v="4.1731673188327711E-4"/>
    <n v="326.91319996263212"/>
    <m/>
    <m/>
  </r>
  <r>
    <x v="1689"/>
    <n v="17.25"/>
    <n v="19.98"/>
    <n v="15527.37"/>
    <n v="13877.05"/>
    <n v="132.84970000000001"/>
    <n v="135.55201363162814"/>
    <n v="151014.21"/>
    <n v="134982.94"/>
    <n v="4.028524218879781E-6"/>
    <n v="39244.35745458481"/>
    <n v="9811.14"/>
    <n v="2.9999793555677332"/>
    <n v="1688581282.3514152"/>
    <m/>
    <m/>
    <n v="10790342.384012578"/>
    <m/>
    <m/>
    <n v="17.942884300076589"/>
    <m/>
    <m/>
    <n v="263.39827641410767"/>
    <n v="263.27999999999997"/>
    <n v="4.4924192535589214E-4"/>
    <n v="322.70751447313552"/>
    <m/>
    <m/>
  </r>
  <r>
    <x v="1690"/>
    <n v="17.61"/>
    <n v="19.84"/>
    <n v="15460.96"/>
    <n v="13817.64"/>
    <n v="134.18450000000001"/>
    <n v="136.13233474669619"/>
    <n v="148263"/>
    <n v="132523.25"/>
    <n v="4.028524218879781E-6"/>
    <n v="39075.557932369957"/>
    <n v="9768.94"/>
    <n v="2.9999793152962302"/>
    <n v="1674054142.4730294"/>
    <m/>
    <m/>
    <n v="10720946.656109178"/>
    <m/>
    <m/>
    <n v="17.980824556260334"/>
    <m/>
    <m/>
    <n v="258.59332326278383"/>
    <n v="258.48"/>
    <n v="4.3842178421460432E-4"/>
    <n v="316.82097999979783"/>
    <m/>
    <m/>
  </r>
  <r>
    <x v="1691"/>
    <n v="17.55"/>
    <n v="20.46"/>
    <n v="15659.7"/>
    <n v="13995.09"/>
    <n v="132.27690000000001"/>
    <n v="134.38408520474826"/>
    <n v="148424.03"/>
    <n v="132665.57999999999"/>
    <n v="3.8895847329634137E-6"/>
    <n v="39574.952260310405"/>
    <n v="9893.7900000000009"/>
    <n v="2.9999790030221383"/>
    <n v="1716838670.3354573"/>
    <m/>
    <m/>
    <n v="10927154.403399667"/>
    <m/>
    <m/>
    <n v="17.863972234934586"/>
    <m/>
    <m/>
    <n v="258.85524782241737"/>
    <n v="258.76"/>
    <n v="3.6809330042264499E-4"/>
    <n v="317.14292499802463"/>
    <m/>
    <m/>
  </r>
  <r>
    <x v="1692"/>
    <n v="17.61"/>
    <n v="20.39"/>
    <n v="15827.83"/>
    <n v="14145.29"/>
    <n v="131.27600000000001"/>
    <n v="132.94183012830692"/>
    <n v="148575.32"/>
    <n v="132800.29"/>
    <n v="3.8895847329634137E-6"/>
    <n v="39998.872463841122"/>
    <n v="9999.77"/>
    <n v="2.999979245906768"/>
    <n v="1753617591.9784832"/>
    <m/>
    <m/>
    <n v="11102958.764883539"/>
    <m/>
    <m/>
    <n v="17.767648706339486"/>
    <m/>
    <m/>
    <n v="259.1127831475452"/>
    <n v="259"/>
    <n v="4.3545616812812327E-4"/>
    <n v="317.45879869516216"/>
    <m/>
    <m/>
  </r>
  <r>
    <x v="1693"/>
    <n v="17.940000000000001"/>
    <n v="20.74"/>
    <n v="16103.7"/>
    <n v="14391.78"/>
    <n v="128.93039999999999"/>
    <n v="130.62524052792924"/>
    <n v="149399.85"/>
    <n v="133536.76"/>
    <n v="3.8895847329634137E-6"/>
    <n v="40695.037558290504"/>
    <n v="10173.82"/>
    <n v="2.9999761700413909"/>
    <n v="1814658251.0572023"/>
    <m/>
    <m/>
    <n v="11393062.897900065"/>
    <m/>
    <m/>
    <n v="17.612384424126475"/>
    <m/>
    <m/>
    <n v="260.54439602250841"/>
    <n v="260.44"/>
    <n v="4.0084481073732192E-4"/>
    <n v="319.2131264576912"/>
    <m/>
    <m/>
  </r>
  <r>
    <x v="1694"/>
    <n v="17.39"/>
    <n v="20.82"/>
    <n v="15822.39"/>
    <n v="14140.32"/>
    <n v="130.34610000000001"/>
    <n v="132.90758662988142"/>
    <n v="148280.51999999999"/>
    <n v="132535.76"/>
    <n v="3.8895847329634137E-6"/>
    <n v="39983.174979242591"/>
    <n v="9995.85"/>
    <n v="2.9999774885820205"/>
    <n v="1751172759.0475011"/>
    <m/>
    <m/>
    <n v="11094359.021932537"/>
    <m/>
    <m/>
    <n v="17.765787978193703"/>
    <m/>
    <m/>
    <n v="258.58604609783271"/>
    <n v="258.48"/>
    <n v="4.1026809746469439E-4"/>
    <n v="316.81414743436176"/>
    <m/>
    <m/>
  </r>
  <r>
    <x v="1695"/>
    <n v="16.11"/>
    <n v="20.29"/>
    <n v="15573.24"/>
    <n v="13917.6"/>
    <n v="133.3553"/>
    <n v="135.00097473525719"/>
    <n v="147704.95999999999"/>
    <n v="132020.79999999999"/>
    <n v="3.8895847329634137E-6"/>
    <n v="39352.61342062871"/>
    <n v="9838.2099999999991"/>
    <n v="2.9999769694516294"/>
    <n v="1695938278.0922127"/>
    <m/>
    <m/>
    <n v="10832139.197435183"/>
    <m/>
    <m/>
    <n v="17.905233776592894"/>
    <m/>
    <m/>
    <n v="257.57604760839416"/>
    <n v="257.48"/>
    <n v="3.7302939410488456E-4"/>
    <n v="315.57706452042873"/>
    <m/>
    <m/>
  </r>
  <r>
    <x v="1696"/>
    <n v="16.41"/>
    <n v="20.100000000000001"/>
    <n v="15090.71"/>
    <n v="13486.2"/>
    <n v="136.93819999999999"/>
    <n v="139.18556263121556"/>
    <n v="146972.54"/>
    <n v="131364.60999999999"/>
    <n v="3.6117110888689297E-6"/>
    <n v="38130.500573320787"/>
    <n v="9532.68"/>
    <n v="2.9999769816379849"/>
    <n v="1590602724.0905347"/>
    <m/>
    <m/>
    <n v="10328200.842498846"/>
    <m/>
    <m/>
    <n v="18.181315856640992"/>
    <m/>
    <m/>
    <n v="256.28006528037218"/>
    <n v="256.2"/>
    <n v="3.1251085235051157E-4"/>
    <n v="313.99028499762409"/>
    <m/>
    <m/>
  </r>
  <r>
    <x v="1697"/>
    <n v="16.489999999999998"/>
    <n v="19.91"/>
    <n v="14794.55"/>
    <n v="13221.48"/>
    <n v="139.48609999999999"/>
    <n v="141.917629643401"/>
    <n v="146260.48000000001"/>
    <n v="130727.7"/>
    <n v="3.6117110888689297E-6"/>
    <n v="37381.265819468703"/>
    <n v="9345.3700000000008"/>
    <n v="2.9999770816424283"/>
    <n v="1528095426.6593242"/>
    <m/>
    <m/>
    <n v="10024007.051452037"/>
    <m/>
    <m/>
    <n v="18.359278106664657"/>
    <m/>
    <m/>
    <n v="255.03220790469598"/>
    <n v="254.92"/>
    <n v="4.4016909107158497E-4"/>
    <n v="312.46177229749065"/>
    <m/>
    <m/>
  </r>
  <r>
    <x v="1698"/>
    <n v="15.45"/>
    <n v="19.57"/>
    <n v="14794.6"/>
    <n v="13221.48"/>
    <n v="139.70249999999999"/>
    <n v="141.917629643401"/>
    <n v="146061.20000000001"/>
    <n v="130549.11"/>
    <n v="3.6117110888689297E-6"/>
    <n v="37380.480662570844"/>
    <n v="9345.17"/>
    <n v="2.9999786694699875"/>
    <n v="1528031867.4121108"/>
    <m/>
    <m/>
    <n v="10023910.930836475"/>
    <m/>
    <m/>
    <n v="18.358800262439964"/>
    <m/>
    <m/>
    <n v="254.67851623330731"/>
    <n v="254.6"/>
    <n v="3.0839054716147452E-4"/>
    <n v="312.02877633486645"/>
    <m/>
    <m/>
  </r>
  <r>
    <x v="1699"/>
    <n v="16.47"/>
    <n v="20.440000000000001"/>
    <n v="15238.22"/>
    <n v="13617.88"/>
    <n v="134.84739999999999"/>
    <n v="137.66272411159636"/>
    <n v="147647.29999999999"/>
    <n v="131966.29"/>
    <n v="3.6117110888689297E-6"/>
    <n v="38500.405477199572"/>
    <n v="9625.15"/>
    <n v="2.9999797901538754"/>
    <n v="1619589920.250855"/>
    <m/>
    <m/>
    <n v="10474608.541247372"/>
    <m/>
    <m/>
    <n v="18.083117271641726"/>
    <m/>
    <m/>
    <n v="257.43783020168104"/>
    <n v="257.32"/>
    <n v="4.579131108388701E-4"/>
    <n v="315.40979726530975"/>
    <m/>
    <m/>
  </r>
  <r>
    <x v="1700"/>
    <n v="17.670000000000002"/>
    <n v="21.04"/>
    <n v="15660.9"/>
    <n v="13995.42"/>
    <n v="132.785"/>
    <n v="133.84618402891886"/>
    <n v="150030.84"/>
    <n v="134094.78"/>
    <n v="5.0011503509583832E-6"/>
    <n v="39564.476291670282"/>
    <n v="9891.17"/>
    <n v="2.9999794050319912"/>
    <n v="1709117558.0929978"/>
    <m/>
    <m/>
    <n v="10909784.715689966"/>
    <m/>
    <m/>
    <n v="17.83059404109834"/>
    <m/>
    <m/>
    <n v="261.56825709399504"/>
    <n v="261.48"/>
    <n v="3.3752904235506698E-4"/>
    <n v="320.47175248056408"/>
    <m/>
    <m/>
  </r>
  <r>
    <x v="1701"/>
    <n v="17.52"/>
    <n v="21.18"/>
    <n v="15743.07"/>
    <n v="14068.78"/>
    <n v="131.72069999999999"/>
    <n v="133.14460050656928"/>
    <n v="150429.95000000001"/>
    <n v="134450.82"/>
    <n v="5.0011503509583832E-6"/>
    <n v="39771.094386261429"/>
    <n v="9942.83"/>
    <n v="2.9999773089011308"/>
    <n v="1726965537.3733089"/>
    <m/>
    <m/>
    <n v="10995458.248620516"/>
    <m/>
    <m/>
    <n v="17.783399729195843"/>
    <m/>
    <m/>
    <n v="262.25768248163058"/>
    <n v="262.16000000000003"/>
    <n v="3.726063534885693E-4"/>
    <n v="321.3167841838889"/>
    <m/>
    <m/>
  </r>
  <r>
    <x v="1702"/>
    <n v="17.28"/>
    <n v="20.84"/>
    <n v="15558.58"/>
    <n v="13903.84"/>
    <n v="133.27379999999999"/>
    <n v="134.70556531002444"/>
    <n v="150320.13"/>
    <n v="134352"/>
    <n v="5.0011503509583832E-6"/>
    <n v="39304.066207744996"/>
    <n v="9826.07"/>
    <n v="2.9999782423435817"/>
    <n v="1686404429.460767"/>
    <m/>
    <m/>
    <n v="10801991.324417394"/>
    <m/>
    <m/>
    <n v="17.887178947452465"/>
    <m/>
    <m/>
    <n v="262.05983356720236"/>
    <n v="261.95999999999998"/>
    <n v="3.8110233318966458E-4"/>
    <n v="321.07473256699438"/>
    <m/>
    <m/>
  </r>
  <r>
    <x v="1703"/>
    <n v="17.52"/>
    <n v="21.01"/>
    <n v="15445.88"/>
    <n v="13803.06"/>
    <n v="134.32390000000001"/>
    <n v="135.68195937612015"/>
    <n v="150845.60999999999"/>
    <n v="134820.99"/>
    <n v="5.0011503509583832E-6"/>
    <n v="39018.412171333017"/>
    <n v="9754.66"/>
    <n v="2.9999766441201454"/>
    <n v="1661890287.9155712"/>
    <m/>
    <m/>
    <n v="10684443.831046479"/>
    <m/>
    <m/>
    <n v="17.951538035425298"/>
    <m/>
    <m/>
    <n v="262.9695141610095"/>
    <n v="262.88"/>
    <n v="3.4051339398022407E-4"/>
    <n v="322.18962293697558"/>
    <m/>
    <m/>
  </r>
  <r>
    <x v="1704"/>
    <n v="17.75"/>
    <n v="20.9"/>
    <n v="15221.38"/>
    <n v="13602.37"/>
    <n v="135.12860000000001"/>
    <n v="137.65471124615428"/>
    <n v="151773.42000000001"/>
    <n v="135649.57"/>
    <n v="5.0011503509583832E-6"/>
    <n v="38450.356788731813"/>
    <n v="9612.64"/>
    <n v="2.9999788599939055"/>
    <n v="1613499209.4532933"/>
    <m/>
    <m/>
    <n v="10451323.430254495"/>
    <m/>
    <m/>
    <n v="18.081570866627601"/>
    <m/>
    <m/>
    <n v="264.58051598946406"/>
    <n v="264.48"/>
    <n v="3.8005138182106712E-4"/>
    <n v="324.16377379959107"/>
    <m/>
    <m/>
  </r>
  <r>
    <x v="1705"/>
    <n v="17.61"/>
    <n v="20.62"/>
    <n v="14967.16"/>
    <n v="13374.99"/>
    <n v="139.71600000000001"/>
    <n v="139.9557755638541"/>
    <n v="149609.4"/>
    <n v="133713.41"/>
    <n v="4.1674654807088984E-6"/>
    <n v="37805.412220151833"/>
    <n v="9451.4"/>
    <n v="2.9999801320599948"/>
    <n v="1559364048.2618487"/>
    <m/>
    <m/>
    <n v="10188970.626017179"/>
    <m/>
    <m/>
    <n v="18.231274873692616"/>
    <m/>
    <m/>
    <n v="260.78898889115027"/>
    <n v="260.68"/>
    <n v="4.1809456479313667E-4"/>
    <n v="319.51944922906131"/>
    <n v="320"/>
    <n v="-1.5017211591834556E-3"/>
  </r>
  <r>
    <x v="1706"/>
    <n v="17.38"/>
    <n v="20.61"/>
    <n v="14868.48"/>
    <n v="13286.75"/>
    <n v="140.19810000000001"/>
    <n v="140.87911813351241"/>
    <n v="148674.07"/>
    <n v="132876.9"/>
    <n v="4.1674654807088984E-6"/>
    <n v="37555.241560005597"/>
    <n v="9388.8700000000008"/>
    <n v="2.9999746039731718"/>
    <n v="1538725439.7713089"/>
    <m/>
    <m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</r>
  <r>
    <x v="1707"/>
    <n v="17.02"/>
    <n v="20.05"/>
    <n v="14592.52"/>
    <n v="13040.09"/>
    <n v="142.36959999999999"/>
    <n v="143.49444869055699"/>
    <n v="146695.01"/>
    <n v="131107.57"/>
    <n v="4.1674654807088984E-6"/>
    <n v="36857.314988006983"/>
    <n v="9214.3799999999992"/>
    <n v="2.9999777508640828"/>
    <n v="1481533734.4333417"/>
    <m/>
    <m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</r>
  <r>
    <x v="1708"/>
    <n v="17.399999999999999"/>
    <n v="20.350000000000001"/>
    <n v="14556.01"/>
    <n v="13007.41"/>
    <n v="141.44380000000001"/>
    <n v="143.85406266432614"/>
    <n v="146596.76"/>
    <n v="131019.22"/>
    <n v="4.1674654807088984E-6"/>
    <n v="36764.202746942385"/>
    <n v="9191.11"/>
    <n v="2.9999741866806491"/>
    <n v="1474047444.22262"/>
    <m/>
    <m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</r>
  <r>
    <x v="1709"/>
    <n v="17.14"/>
    <n v="20.29"/>
    <n v="14614.63"/>
    <n v="13059.74"/>
    <n v="141.28720000000001"/>
    <n v="143.27532461430511"/>
    <n v="147310.44"/>
    <n v="131656.51999999999"/>
    <n v="4.1674654807088984E-6"/>
    <n v="36911.359584145604"/>
    <n v="9227.89"/>
    <n v="2.9999782815080813"/>
    <n v="1485846920.8625696"/>
    <m/>
    <m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</r>
  <r>
    <x v="1710"/>
    <n v="17.54"/>
    <n v="20.48"/>
    <n v="14602.77"/>
    <n v="13048.98"/>
    <n v="141.7764"/>
    <n v="143.39337003426368"/>
    <n v="147345.15"/>
    <n v="131685.89000000001"/>
    <n v="4.1674654807088984E-6"/>
    <n v="36878.707606329583"/>
    <n v="9219.73"/>
    <n v="2.9999769631355346"/>
    <n v="1483215904.3604724"/>
    <m/>
    <m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</r>
  <r>
    <x v="1711"/>
    <n v="16.89"/>
    <n v="20.14"/>
    <n v="14152.29"/>
    <n v="12646.38"/>
    <n v="145.6884"/>
    <n v="147.81748370259595"/>
    <n v="145841.63"/>
    <n v="130341.61"/>
    <n v="4.1674654807088984E-6"/>
    <n v="35740.167012576108"/>
    <n v="8935.09"/>
    <n v="2.9999784011773927"/>
    <n v="1391635512.3704894"/>
    <m/>
    <m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</r>
  <r>
    <x v="1712"/>
    <n v="16.239999999999998"/>
    <n v="19.23"/>
    <n v="13475.22"/>
    <n v="12041.31"/>
    <n v="152.1311"/>
    <n v="154.88985736714895"/>
    <n v="142838.68"/>
    <n v="127657.27"/>
    <n v="4.1674654807088984E-6"/>
    <n v="34029.465905988465"/>
    <n v="8507.42"/>
    <n v="2.9999748344372872"/>
    <n v="1258417396.0303571"/>
    <m/>
    <m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</r>
  <r>
    <x v="1713"/>
    <n v="16.39"/>
    <n v="19.2"/>
    <n v="13380.92"/>
    <n v="11956.99"/>
    <n v="152.92769999999999"/>
    <n v="155.97448294137618"/>
    <n v="141825.42000000001"/>
    <n v="126751.17"/>
    <n v="4.1674654807088984E-6"/>
    <n v="33790.502714182403"/>
    <n v="8447.68"/>
    <n v="2.9999742786401002"/>
    <n v="1240742188.8163738"/>
    <m/>
    <m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</r>
  <r>
    <x v="1714"/>
    <n v="15.46"/>
    <n v="18.37"/>
    <n v="12764.06"/>
    <n v="11405.72"/>
    <n v="160.2662"/>
    <n v="163.16559485257562"/>
    <n v="138659.1"/>
    <n v="123920.86"/>
    <n v="4.1674654807088984E-6"/>
    <n v="32231.975629942968"/>
    <n v="8058.04"/>
    <n v="2.9999771197391634"/>
    <n v="1126288586.7518334"/>
    <m/>
    <m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</r>
  <r>
    <x v="1715"/>
    <n v="15.87"/>
    <n v="18.38"/>
    <n v="12388"/>
    <n v="11069.49"/>
    <n v="164.92"/>
    <n v="167.97556458331437"/>
    <n v="136016.41"/>
    <n v="121557"/>
    <n v="4.3064085186728107E-6"/>
    <n v="31279.292882255766"/>
    <n v="7819.87"/>
    <n v="2.9999760715019259"/>
    <n v="1059711327.6213802"/>
    <m/>
    <m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</r>
  <r>
    <x v="1716"/>
    <n v="17.309999999999999"/>
    <n v="19.64"/>
    <n v="13012.66"/>
    <n v="11627.62"/>
    <n v="155.5223"/>
    <n v="159.5061408012896"/>
    <n v="139432.04"/>
    <n v="124609.01"/>
    <n v="4.3064085186728107E-6"/>
    <n v="32855.737694064002"/>
    <n v="8213.98"/>
    <n v="2.9999778054078541"/>
    <n v="1166526115.0628998"/>
    <m/>
    <m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</r>
  <r>
    <x v="1717"/>
    <n v="17.989999999999998"/>
    <n v="19.899999999999999"/>
    <n v="12945.44"/>
    <n v="11567.5"/>
    <n v="156.47049999999999"/>
    <n v="160.33085894524112"/>
    <n v="138740.79"/>
    <n v="123990.71"/>
    <n v="4.3064085186728107E-6"/>
    <n v="32685.216540328169"/>
    <n v="8171.35"/>
    <n v="2.9999775484256785"/>
    <n v="1154415974.2715354"/>
    <m/>
    <m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</r>
  <r>
    <x v="1718"/>
    <n v="18.47"/>
    <n v="19.97"/>
    <n v="13079.27"/>
    <n v="11687.04"/>
    <n v="155.6474"/>
    <n v="158.67397968193322"/>
    <n v="138634.32999999999"/>
    <n v="123895.03999999999"/>
    <n v="4.3064085186728107E-6"/>
    <n v="33022.311191952911"/>
    <n v="8255.6299999999992"/>
    <n v="2.9999747071941103"/>
    <n v="1178227543.6577904"/>
    <m/>
    <m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</r>
  <r>
    <x v="1719"/>
    <n v="17.649999999999999"/>
    <n v="19.579999999999998"/>
    <n v="12772.45"/>
    <n v="11412.73"/>
    <n v="159.14320000000001"/>
    <n v="162.39826396320126"/>
    <n v="137027.43"/>
    <n v="122457.38"/>
    <n v="4.3064085186728107E-6"/>
    <n v="32245.298563753684"/>
    <n v="8061.37"/>
    <n v="2.9999774931250749"/>
    <n v="1122780710.4598484"/>
    <m/>
    <m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</r>
  <r>
    <x v="1720"/>
    <n v="17.59"/>
    <n v="19.34"/>
    <n v="12636.84"/>
    <n v="11291.51"/>
    <n v="160.30619999999999"/>
    <n v="164.12317268859994"/>
    <n v="135979.64000000001"/>
    <n v="121520.47"/>
    <n v="4.3064085186728107E-6"/>
    <n v="31902.159955286923"/>
    <n v="7975.59"/>
    <n v="2.9999749178790438"/>
    <n v="1098884595.9592032"/>
    <m/>
    <m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</r>
  <r>
    <x v="1721"/>
    <n v="16.64"/>
    <n v="18.82"/>
    <n v="12206.96"/>
    <n v="10907.34"/>
    <n v="166.30170000000001"/>
    <n v="169.70712020773416"/>
    <n v="132490.46"/>
    <n v="118401.78"/>
    <n v="4.3064085186728107E-6"/>
    <n v="30816.160910213621"/>
    <n v="7704.08"/>
    <n v="2.9999793499306371"/>
    <n v="1024068212.9363108"/>
    <m/>
    <m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</r>
  <r>
    <x v="1722"/>
    <n v="16.149999999999999"/>
    <n v="18.48"/>
    <n v="11995.85"/>
    <n v="10718.66"/>
    <n v="169.06309999999999"/>
    <n v="172.64278916467464"/>
    <n v="130845.43"/>
    <n v="116931.17"/>
    <n v="4.3064085186728107E-6"/>
    <n v="30282.480656938187"/>
    <n v="7570.67"/>
    <n v="2.9999736690330163"/>
    <n v="988598207.1784277"/>
    <m/>
    <m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</r>
  <r>
    <x v="1723"/>
    <n v="20.04"/>
    <n v="20.59"/>
    <n v="13218.64"/>
    <n v="11811.22"/>
    <n v="155.36199999999999"/>
    <n v="155.04519714013455"/>
    <n v="135896.54"/>
    <n v="121444.64"/>
    <n v="4.3064085186728107E-6"/>
    <n v="33368.49406560311"/>
    <n v="8342.18"/>
    <n v="2.9999729166240852"/>
    <n v="1190086450.968431"/>
    <m/>
    <m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</r>
  <r>
    <x v="1724"/>
    <n v="19.53"/>
    <n v="20.149999999999999"/>
    <n v="13046.1"/>
    <n v="11656.9"/>
    <n v="155.75839999999999"/>
    <n v="157.07094679365596"/>
    <n v="133523.29"/>
    <n v="119322.21"/>
    <n v="4.1674654807088984E-6"/>
    <n v="32930.533444620996"/>
    <n v="8232.69"/>
    <n v="2.9999724810020778"/>
    <n v="1158845518.2671626"/>
    <m/>
    <m/>
    <n v="8223277.5674097762"/>
    <m/>
    <m/>
    <n v="19.355453511815071"/>
    <m/>
    <m/>
    <n v="232.58991521285617"/>
    <n v="232.52"/>
    <n v="3.0068472757682763E-4"/>
    <n v="284.97860443607624"/>
    <n v="285.2"/>
    <n v="-7.762817809388034E-4"/>
  </r>
  <r>
    <x v="1725"/>
    <n v="17.63"/>
    <n v="18.97"/>
    <n v="12374.24"/>
    <n v="11056.53"/>
    <n v="163.76140000000001"/>
    <n v="165.16063481761663"/>
    <n v="128895.49"/>
    <n v="115186.11"/>
    <n v="4.1674654807088984E-6"/>
    <n v="31233.885077251303"/>
    <n v="7808.52"/>
    <n v="2.9999750371711031"/>
    <n v="1039433888.3945082"/>
    <m/>
    <m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</r>
  <r>
    <x v="1726"/>
    <n v="17.3"/>
    <n v="19.09"/>
    <n v="12390.77"/>
    <n v="11071.25"/>
    <n v="163.80529999999999"/>
    <n v="164.9407498677711"/>
    <n v="128703.43"/>
    <n v="115014"/>
    <n v="4.1674654807088984E-6"/>
    <n v="31274.845927545382"/>
    <n v="7818.76"/>
    <n v="2.9999751786146884"/>
    <n v="1042158798.2156943"/>
    <m/>
    <m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</r>
  <r>
    <x v="1727"/>
    <n v="16.690000000000001"/>
    <n v="18.920000000000002"/>
    <n v="12215.22"/>
    <n v="10914.35"/>
    <n v="166.13740000000001"/>
    <n v="167.27826402870625"/>
    <n v="128083.65"/>
    <n v="114459.66"/>
    <n v="4.1674654807088984E-6"/>
    <n v="30830.998254377166"/>
    <n v="7707.8"/>
    <n v="2.9999738257839028"/>
    <n v="1012578623.7212749"/>
    <m/>
    <m/>
    <n v="7441300.8790197577"/>
    <m/>
    <m/>
    <n v="19.97970251750305"/>
    <m/>
    <m/>
    <n v="223.09805365995771"/>
    <n v="223"/>
    <n v="4.3970251102121161E-4"/>
    <n v="273.34968911136343"/>
    <n v="273.48"/>
    <n v="-4.7649147519590596E-4"/>
  </r>
  <r>
    <x v="1728"/>
    <n v="15.93"/>
    <n v="18.329999999999998"/>
    <n v="11901.56"/>
    <n v="10634.05"/>
    <n v="169.82380000000001"/>
    <n v="171.57426859217051"/>
    <n v="126240.15"/>
    <n v="112811.77"/>
    <n v="4.1674654807088984E-6"/>
    <n v="30038.593521361185"/>
    <n v="7509.7"/>
    <n v="2.9999725050749277"/>
    <n v="960529549.02429068"/>
    <m/>
    <m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</r>
  <r>
    <x v="1729"/>
    <n v="16.28"/>
    <n v="18.260000000000002"/>
    <n v="11664.2"/>
    <n v="10421.83"/>
    <n v="172.61279999999999"/>
    <n v="174.9983159946776"/>
    <n v="124414.8"/>
    <n v="111179.18"/>
    <n v="4.1674654807088984E-6"/>
    <n v="29437.362238272861"/>
    <n v="7359.38"/>
    <n v="2.9999785631769065"/>
    <n v="922078117.41018355"/>
    <m/>
    <m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</r>
  <r>
    <x v="1730"/>
    <n v="15.81"/>
    <n v="17.850000000000001"/>
    <n v="11531.41"/>
    <n v="10303.14"/>
    <n v="175.10390000000001"/>
    <n v="176.99130092394708"/>
    <n v="122596.11"/>
    <n v="109553.5"/>
    <n v="4.1674654807088984E-6"/>
    <n v="29101.525709723461"/>
    <n v="7275.42"/>
    <n v="2.9999787929388901"/>
    <n v="901038790.75714338"/>
    <m/>
    <m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</r>
  <r>
    <x v="1731"/>
    <n v="15.87"/>
    <n v="17.86"/>
    <n v="11555.67"/>
    <n v="10324.77"/>
    <n v="173.8272"/>
    <n v="176.61973246627446"/>
    <n v="122333.74"/>
    <n v="109318.59"/>
    <n v="4.1674654807088984E-6"/>
    <n v="29162.038962102855"/>
    <n v="7290.55"/>
    <n v="2.9999779114199687"/>
    <n v="904784868.25245833"/>
    <m/>
    <m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</r>
  <r>
    <x v="1732"/>
    <n v="16.09"/>
    <n v="18.100000000000001"/>
    <n v="11587.87"/>
    <n v="10353.5"/>
    <n v="174.17439999999999"/>
    <n v="176.12826535235754"/>
    <n v="120807.23"/>
    <n v="107954.03"/>
    <n v="4.1674654807088984E-6"/>
    <n v="29242.586244706588"/>
    <n v="7310.69"/>
    <n v="2.9999762327094421"/>
    <n v="909782891.48879361"/>
    <m/>
    <m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</r>
  <r>
    <x v="1733"/>
    <n v="15.69"/>
    <n v="17.86"/>
    <n v="11422.97"/>
    <n v="10206.120000000001"/>
    <n v="176.9144"/>
    <n v="178.6354159533746"/>
    <n v="119883.29"/>
    <n v="107127.94"/>
    <n v="4.1674654807088984E-6"/>
    <n v="28825.749717540373"/>
    <n v="7206.48"/>
    <n v="2.9999763709245535"/>
    <n v="883845464.0465399"/>
    <m/>
    <m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</r>
  <r>
    <x v="1734"/>
    <n v="15.95"/>
    <n v="17.940000000000001"/>
    <n v="11298.71"/>
    <n v="10094.969999999999"/>
    <n v="178.91720000000001"/>
    <n v="180.58084932895883"/>
    <n v="119589.74"/>
    <n v="106864.29"/>
    <n v="3.6117110888689297E-6"/>
    <n v="28510.09522465965"/>
    <n v="7127.56"/>
    <n v="2.9999796879520688"/>
    <n v="864486501.94196367"/>
    <m/>
    <m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</r>
  <r>
    <x v="1735"/>
    <n v="16.37"/>
    <n v="18.27"/>
    <n v="11427.43"/>
    <n v="10209.94"/>
    <n v="176.6902"/>
    <n v="178.52424289552209"/>
    <n v="120355.28"/>
    <n v="107547.98"/>
    <n v="3.6117110888689297E-6"/>
    <n v="28834.191989973649"/>
    <n v="7208.59"/>
    <n v="2.9999766930805678"/>
    <n v="884140722.89287937"/>
    <m/>
    <m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</r>
  <r>
    <x v="1736"/>
    <n v="16.72"/>
    <n v="18.32"/>
    <n v="11585.75"/>
    <n v="10351.35"/>
    <n v="175.0215"/>
    <n v="176.05164137309828"/>
    <n v="121020.14"/>
    <n v="108141.7"/>
    <n v="3.6117110888689297E-6"/>
    <n v="29232.959128629667"/>
    <n v="7308.28"/>
    <n v="2.999977987793252"/>
    <n v="908594031.20626938"/>
    <m/>
    <m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</r>
  <r>
    <x v="1737"/>
    <n v="16.59"/>
    <n v="18.63"/>
    <n v="11685.45"/>
    <n v="10440.39"/>
    <n v="171.93199999999999"/>
    <n v="174.53728448748814"/>
    <n v="122901.62"/>
    <n v="109822.57"/>
    <n v="3.6117110888689297E-6"/>
    <n v="29483.801464566888"/>
    <n v="7370.99"/>
    <n v="2.9999784919755541"/>
    <n v="924186634.91897714"/>
    <m/>
    <m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</r>
  <r>
    <x v="1738"/>
    <n v="16.43"/>
    <n v="18.899999999999999"/>
    <n v="11779.85"/>
    <n v="10524.69"/>
    <n v="170.38470000000001"/>
    <n v="173.12799871537663"/>
    <n v="124491.97"/>
    <n v="111243.28"/>
    <n v="3.6117110888689297E-6"/>
    <n v="29721.259336315685"/>
    <n v="7430.36"/>
    <n v="2.9999756857427751"/>
    <n v="939072099.23372376"/>
    <m/>
    <m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</r>
  <r>
    <x v="1739"/>
    <n v="20.8"/>
    <n v="21.32"/>
    <n v="13304.47"/>
    <n v="11886.71"/>
    <n v="149.32769999999999"/>
    <n v="150.72317759377427"/>
    <n v="131419.67000000001"/>
    <n v="117432.11"/>
    <n v="3.0559851109668301E-6"/>
    <n v="33564.692001557327"/>
    <n v="8391.2199999999993"/>
    <n v="2.9999775958153081"/>
    <n v="1181926993.7662477"/>
    <m/>
    <m/>
    <n v="8406287.0488232393"/>
    <m/>
    <m/>
    <n v="19.006080361723065"/>
    <m/>
    <m/>
    <n v="228.80275679166229"/>
    <n v="228.72"/>
    <n v="3.6182577676768801E-4"/>
    <n v="280.34518331271721"/>
    <n v="280.68"/>
    <n v="-1.19287689640446E-3"/>
  </r>
  <r>
    <x v="1740"/>
    <n v="22.13"/>
    <n v="22.47"/>
    <n v="13973.61"/>
    <n v="12484.51"/>
    <n v="143.5333"/>
    <n v="143.14308894304094"/>
    <n v="134897.85999999999"/>
    <n v="120539.74"/>
    <n v="3.0559851109668301E-6"/>
    <n v="35251.947610378505"/>
    <n v="8813.0300000000007"/>
    <n v="2.9999804392335556"/>
    <n v="1300753833.4999874"/>
    <m/>
    <m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</r>
  <r>
    <x v="1741"/>
    <n v="21.32"/>
    <n v="22.26"/>
    <n v="13756.27"/>
    <n v="12290.29"/>
    <n v="144.56540000000001"/>
    <n v="145.36994852619779"/>
    <n v="134664.59"/>
    <n v="120330.93"/>
    <n v="3.0559851109668301E-6"/>
    <n v="34702.806569255379"/>
    <n v="8675.75"/>
    <n v="2.9999777044353952"/>
    <n v="1260229375.6217155"/>
    <m/>
    <m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</r>
  <r>
    <x v="1742"/>
    <n v="19.22"/>
    <n v="20.57"/>
    <n v="12792.4"/>
    <n v="11429.1"/>
    <n v="153.7165"/>
    <n v="155.55613176282412"/>
    <n v="130978.69"/>
    <n v="117036.99"/>
    <n v="3.0559851109668301E-6"/>
    <n v="32270.47434433888"/>
    <n v="8067.67"/>
    <n v="2.9999745086671714"/>
    <n v="1083573233.3700969"/>
    <m/>
    <m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</r>
  <r>
    <x v="1743"/>
    <n v="18.350000000000001"/>
    <n v="20"/>
    <n v="12223.2"/>
    <n v="10920.46"/>
    <n v="160.15369999999999"/>
    <n v="162.47899278073831"/>
    <n v="128513"/>
    <n v="114832.68"/>
    <n v="4.028524218879781E-6"/>
    <n v="30832.338617782356"/>
    <n v="7708.13"/>
    <n v="2.9999764687132102"/>
    <n v="987004737.78331459"/>
    <m/>
    <m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</r>
  <r>
    <x v="1744"/>
    <n v="21.01"/>
    <n v="21.9"/>
    <n v="13309.47"/>
    <n v="11890.91"/>
    <n v="148.83879999999999"/>
    <n v="148.04024765973904"/>
    <n v="133238.54999999999"/>
    <n v="119054.73"/>
    <n v="4.028524218879781E-6"/>
    <n v="33571.575346390367"/>
    <n v="8392.94"/>
    <n v="2.9999779989360542"/>
    <n v="1162377825.1899784"/>
    <m/>
    <m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</r>
  <r>
    <x v="1745"/>
    <n v="20.7"/>
    <n v="21.68"/>
    <n v="13247.44"/>
    <n v="11835.44"/>
    <n v="148.63910000000001"/>
    <n v="148.73084178059989"/>
    <n v="133050.87"/>
    <n v="118886.55"/>
    <n v="4.028524218879781E-6"/>
    <n v="33414.297175187545"/>
    <n v="8353.6200000000008"/>
    <n v="2.9999781143010504"/>
    <n v="1151485637.5653799"/>
    <m/>
    <m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</r>
  <r>
    <x v="1746"/>
    <n v="18.600000000000001"/>
    <n v="20.440000000000001"/>
    <n v="12542.53"/>
    <n v="11205.62"/>
    <n v="155.56209999999999"/>
    <n v="156.64551658527614"/>
    <n v="129582.75"/>
    <n v="115787.16"/>
    <n v="4.028524218879781E-6"/>
    <n v="31635.516416929862"/>
    <n v="7908.92"/>
    <n v="2.9999793166361353"/>
    <n v="1028891224.8019501"/>
    <m/>
    <m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</r>
  <r>
    <x v="1747"/>
    <n v="19.059999999999999"/>
    <n v="20.8"/>
    <n v="12794.86"/>
    <n v="11431.01"/>
    <n v="151.15469999999999"/>
    <n v="153.494746437515"/>
    <n v="131406.99"/>
    <n v="117416.72"/>
    <n v="4.028524218879781E-6"/>
    <n v="32271.171270805669"/>
    <n v="8067.83"/>
    <n v="2.9999815651551494"/>
    <n v="1070237419.3175461"/>
    <m/>
    <m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</r>
  <r>
    <x v="1748"/>
    <n v="20.66"/>
    <n v="21.85"/>
    <n v="13275.45"/>
    <n v="11860.23"/>
    <n v="148.11709999999999"/>
    <n v="147.73121241332029"/>
    <n v="134222.54"/>
    <n v="119931.09"/>
    <n v="3.0559851109668301E-6"/>
    <n v="33480.865176342122"/>
    <n v="8370.26"/>
    <n v="2.9999791137123721"/>
    <n v="1150464061.6108577"/>
    <m/>
    <m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</r>
  <r>
    <x v="1749"/>
    <n v="19.82"/>
    <n v="21.45"/>
    <n v="12990.35"/>
    <n v="11605.48"/>
    <n v="150.80350000000001"/>
    <n v="150.90438244141365"/>
    <n v="133601.60000000001"/>
    <n v="119375.89"/>
    <n v="3.0559851109668301E-6"/>
    <n v="32761.040254452422"/>
    <n v="8190.3"/>
    <n v="2.9999804957635767"/>
    <n v="1100995218.8422122"/>
    <m/>
    <m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</r>
  <r>
    <x v="1750"/>
    <n v="20.22"/>
    <n v="21.82"/>
    <n v="13268.4"/>
    <n v="11853.85"/>
    <n v="148.024"/>
    <n v="147.67486315681927"/>
    <n v="134749.67000000001"/>
    <n v="120401.35"/>
    <n v="3.0559851109668301E-6"/>
    <n v="33461.453102110296"/>
    <n v="8365.4"/>
    <n v="2.9999824398247901"/>
    <n v="1148071836.4957142"/>
    <m/>
    <m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</r>
  <r>
    <x v="1751"/>
    <n v="21.79"/>
    <n v="22.76"/>
    <n v="13858.94"/>
    <n v="12381.39"/>
    <n v="141.32470000000001"/>
    <n v="141.10278764466514"/>
    <n v="138248.22"/>
    <n v="123527"/>
    <n v="3.0559851109668301E-6"/>
    <n v="34949.878147740448"/>
    <n v="8737.51"/>
    <n v="2.9999814761574464"/>
    <n v="1250205992.2147648"/>
    <m/>
    <m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</r>
  <r>
    <x v="1752"/>
    <n v="20.079999999999998"/>
    <n v="21.87"/>
    <n v="13431.88"/>
    <n v="11999.83"/>
    <n v="145.52760000000001"/>
    <n v="145.45118307148704"/>
    <n v="136071.31"/>
    <n v="121581.52"/>
    <n v="3.0559851109668301E-6"/>
    <n v="33872.079871422007"/>
    <n v="8468.06"/>
    <n v="2.9999810902877413"/>
    <n v="1173100802.2553816"/>
    <m/>
    <m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</r>
  <r>
    <x v="1753"/>
    <n v="21.13"/>
    <n v="22.49"/>
    <n v="13594.49"/>
    <n v="12145"/>
    <n v="143.655"/>
    <n v="143.69156245632101"/>
    <n v="137461.94"/>
    <n v="122822.95"/>
    <n v="2.5002875438939753E-6"/>
    <n v="34279.636800627006"/>
    <n v="8569.9500000000007"/>
    <n v="2.9999809567881961"/>
    <n v="1201330455.9772332"/>
    <m/>
    <m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</r>
  <r>
    <x v="1754"/>
    <n v="24.32"/>
    <n v="24.03"/>
    <n v="14352.81"/>
    <n v="12822.43"/>
    <n v="138.73079999999999"/>
    <n v="135.67666124966925"/>
    <n v="140085.88"/>
    <n v="125167.15"/>
    <n v="2.5002875438939753E-6"/>
    <n v="36190.921243375065"/>
    <n v="9047.77"/>
    <n v="2.9999824535078878"/>
    <n v="1335290274.6371121"/>
    <m/>
    <m/>
    <n v="9315430.1523701996"/>
    <m/>
    <m/>
    <n v="18.090282965040213"/>
    <m/>
    <m/>
    <n v="243.76584672923983"/>
    <n v="243.68"/>
    <n v="3.5229288099070111E-4"/>
    <n v="298.68588440133817"/>
    <n v="299"/>
    <n v="-1.0505538416784033E-3"/>
  </r>
  <r>
    <x v="1755"/>
    <n v="29.4"/>
    <n v="26.91"/>
    <n v="15240.33"/>
    <n v="13615.29"/>
    <n v="126.04170000000001"/>
    <n v="127.28725318595488"/>
    <n v="145577.97"/>
    <n v="130074.03"/>
    <n v="2.5002875438939753E-6"/>
    <n v="38427.885112197044"/>
    <n v="9607.02"/>
    <n v="2.9999797140213138"/>
    <n v="1500358431.4871287"/>
    <m/>
    <m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</r>
  <r>
    <x v="1756"/>
    <n v="26.37"/>
    <n v="25.44"/>
    <n v="14781.51"/>
    <n v="13205.36"/>
    <n v="130.32810000000001"/>
    <n v="131.11962573905649"/>
    <n v="140829.69"/>
    <n v="125831.11"/>
    <n v="2.5002875438939753E-6"/>
    <n v="37270.079956355381"/>
    <n v="9317.56"/>
    <n v="2.9999828234382591"/>
    <n v="1409952446.2721412"/>
    <m/>
    <m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</r>
  <r>
    <x v="1757"/>
    <n v="24.44"/>
    <n v="24.34"/>
    <n v="14294.74"/>
    <n v="12770.46"/>
    <n v="133.3879"/>
    <n v="135.43786660745508"/>
    <n v="136265.79"/>
    <n v="121752.96000000001"/>
    <n v="2.5002875438939753E-6"/>
    <n v="36041.859865480808"/>
    <n v="9010.51"/>
    <n v="2.9999800083991701"/>
    <n v="1317026589.6441453"/>
    <m/>
    <m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</r>
  <r>
    <x v="1758"/>
    <n v="20.61"/>
    <n v="21.95"/>
    <n v="13254.5"/>
    <n v="11841.04"/>
    <n v="143.4462"/>
    <n v="145.29488522560203"/>
    <n v="130466.37"/>
    <n v="116570.29"/>
    <n v="2.639209272237153E-6"/>
    <n v="33416.619478610024"/>
    <n v="8354.19"/>
    <n v="2.9999831795314713"/>
    <n v="1125179406.8638277"/>
    <m/>
    <m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</r>
  <r>
    <x v="1759"/>
    <n v="20.21"/>
    <n v="21.7"/>
    <n v="13198.37"/>
    <n v="11790.87"/>
    <n v="145.01259999999999"/>
    <n v="145.91049368497457"/>
    <n v="130946.08"/>
    <n v="116998.6"/>
    <n v="2.639209272237153E-6"/>
    <n v="33274.295807627568"/>
    <n v="8318.61"/>
    <n v="2.9999826662901095"/>
    <n v="1115597240.1893604"/>
    <m/>
    <m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</r>
  <r>
    <x v="1760"/>
    <n v="19.170000000000002"/>
    <n v="20.93"/>
    <n v="12631.45"/>
    <n v="11284.38"/>
    <n v="150.38740000000001"/>
    <n v="152.17824203149209"/>
    <n v="129609.48"/>
    <n v="115804.06"/>
    <n v="2.639209272237153E-6"/>
    <n v="31844.26223123075"/>
    <n v="7961.11"/>
    <n v="2.9999776703538514"/>
    <n v="1019710380.2697968"/>
    <m/>
    <m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</r>
  <r>
    <x v="1761"/>
    <n v="18"/>
    <n v="20.079999999999998"/>
    <n v="12296.9"/>
    <n v="10985.48"/>
    <n v="154.51570000000001"/>
    <n v="156.20913044035578"/>
    <n v="128143.95"/>
    <n v="114494.32"/>
    <n v="2.639209272237153E-6"/>
    <n v="31000.095790820997"/>
    <n v="7750.06"/>
    <n v="2.9999813925080572"/>
    <n v="965649216.14829469"/>
    <m/>
    <m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</r>
  <r>
    <x v="1762"/>
    <n v="17.91"/>
    <n v="20.03"/>
    <n v="12209.52"/>
    <n v="10907.39"/>
    <n v="154.56440000000001"/>
    <n v="157.31953899747734"/>
    <n v="128937.77"/>
    <n v="115203.28"/>
    <n v="2.639209272237153E-6"/>
    <n v="30779.063054293063"/>
    <n v="7694.8"/>
    <n v="2.9999822028243832"/>
    <n v="951880111.56202018"/>
    <m/>
    <m/>
    <n v="7268546.727739824"/>
    <m/>
    <m/>
    <n v="19.507502289196879"/>
    <m/>
    <m/>
    <n v="224.31212635107477"/>
    <n v="224.24"/>
    <n v="3.2164801585254921E-4"/>
    <n v="274.85228548528153"/>
    <n v="275.2"/>
    <n v="-1.2634975098780865E-3"/>
  </r>
  <r>
    <x v="1763"/>
    <n v="19.440000000000001"/>
    <n v="20.86"/>
    <n v="12532.93"/>
    <n v="11196.22"/>
    <n v="152.75890000000001"/>
    <n v="153.153684246832"/>
    <n v="129650.05"/>
    <n v="115838.77"/>
    <n v="2.7781327762710362E-6"/>
    <n v="31592.038458643936"/>
    <n v="7898.05"/>
    <n v="2.9999795466784756"/>
    <n v="1002164517.5742813"/>
    <m/>
    <m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</r>
  <r>
    <x v="1764"/>
    <n v="18.16"/>
    <n v="19.97"/>
    <n v="12131.91"/>
    <n v="10837.94"/>
    <n v="156.05330000000001"/>
    <n v="158.05461527462128"/>
    <n v="127562.92"/>
    <n v="113973.66"/>
    <n v="2.7781327762710362E-6"/>
    <n v="30580.432649511546"/>
    <n v="7645.15"/>
    <n v="2.9999781102413356"/>
    <n v="937986018.64538252"/>
    <m/>
    <m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</r>
  <r>
    <x v="1765"/>
    <n v="17.71"/>
    <n v="19.75"/>
    <n v="11945.21"/>
    <n v="10671.12"/>
    <n v="159.32400000000001"/>
    <n v="160.48742731455803"/>
    <n v="125899.41"/>
    <n v="112487.05"/>
    <n v="2.7781327762710362E-6"/>
    <n v="30109.091052076757"/>
    <n v="7527.31"/>
    <n v="2.9999802123304016"/>
    <n v="909072065.70841765"/>
    <m/>
    <m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</r>
  <r>
    <x v="1766"/>
    <n v="17.739999999999998"/>
    <n v="19.84"/>
    <n v="11988.49"/>
    <n v="10709.75"/>
    <n v="158.96780000000001"/>
    <n v="159.90645462217324"/>
    <n v="126309.75999999999"/>
    <n v="112853.37"/>
    <n v="2.7781327762710362E-6"/>
    <n v="30217.445774050011"/>
    <n v="7554.4"/>
    <n v="2.9999795846195609"/>
    <n v="915614991.66048563"/>
    <m/>
    <m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</r>
  <r>
    <x v="1767"/>
    <n v="17.399999999999999"/>
    <n v="19.59"/>
    <n v="11838.82"/>
    <n v="10576.01"/>
    <n v="160.7166"/>
    <n v="161.90331628945486"/>
    <n v="126214.18"/>
    <n v="112767.66"/>
    <n v="2.7781327762710362E-6"/>
    <n v="29839.469226748708"/>
    <n v="7459.9"/>
    <n v="2.9999824698385646"/>
    <n v="892709288.91023648"/>
    <m/>
    <m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</r>
  <r>
    <x v="1768"/>
    <n v="17.5"/>
    <n v="19.39"/>
    <n v="11645.49"/>
    <n v="10403.209999999999"/>
    <n v="162.21039999999999"/>
    <n v="164.54863272304542"/>
    <n v="125113.2"/>
    <n v="111783.03"/>
    <n v="1.3889776309117252E-6"/>
    <n v="29350.038398283883"/>
    <n v="7337.54"/>
    <n v="2.999983427454417"/>
    <n v="863424069.12237346"/>
    <m/>
    <m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</r>
  <r>
    <x v="1769"/>
    <n v="17.25"/>
    <n v="19.399999999999999"/>
    <n v="11572.9"/>
    <n v="10338.35"/>
    <n v="164.80629999999999"/>
    <n v="165.57452995269051"/>
    <n v="125194.37"/>
    <n v="111855.39"/>
    <n v="1.3889776309117252E-6"/>
    <n v="29166.379185039525"/>
    <n v="7291.62"/>
    <n v="2.9999861738597904"/>
    <n v="852620476.84614336"/>
    <m/>
    <m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</r>
  <r>
    <x v="1770"/>
    <n v="16.899999999999999"/>
    <n v="19.38"/>
    <n v="11525.46"/>
    <n v="10295.959999999999"/>
    <n v="165.9265"/>
    <n v="166.25342980853739"/>
    <n v="125433.57"/>
    <n v="112068.95"/>
    <n v="1.3889776309117252E-6"/>
    <n v="29046.111170320539"/>
    <n v="7261.56"/>
    <n v="2.9999822586772726"/>
    <n v="845591480.38379347"/>
    <m/>
    <m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</r>
  <r>
    <x v="1771"/>
    <n v="17.11"/>
    <n v="19.5"/>
    <n v="11611.76"/>
    <n v="10373.040000000001"/>
    <n v="164.16069999999999"/>
    <n v="165.0087848827954"/>
    <n v="126535.67999999999"/>
    <n v="113053.48"/>
    <n v="1.3889776309117252E-6"/>
    <n v="29262.888235388356"/>
    <n v="7315.75"/>
    <n v="2.9999847227404377"/>
    <n v="858214800.27588475"/>
    <m/>
    <m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</r>
  <r>
    <x v="1772"/>
    <n v="17.87"/>
    <n v="20.05"/>
    <n v="11778.95"/>
    <n v="10522.38"/>
    <n v="161.58609999999999"/>
    <n v="162.6331638561343"/>
    <n v="128462.07"/>
    <n v="114774.46"/>
    <n v="1.3889776309117252E-6"/>
    <n v="29683.501269878507"/>
    <n v="7420.91"/>
    <n v="2.9999813055108482"/>
    <n v="882887441.80660653"/>
    <m/>
    <m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</r>
  <r>
    <x v="1773"/>
    <n v="16.59"/>
    <n v="20.010000000000002"/>
    <n v="11653.53"/>
    <n v="10410.290000000001"/>
    <n v="162.65119999999999"/>
    <n v="164.36561899809212"/>
    <n v="128961.03"/>
    <n v="115219.78"/>
    <n v="1.3889776309117252E-6"/>
    <n v="29365.288846900992"/>
    <n v="7341.36"/>
    <n v="2.999979410749642"/>
    <n v="863963889.04103327"/>
    <m/>
    <m/>
    <n v="6768961.615130973"/>
    <m/>
    <m/>
    <n v="19.937752548491694"/>
    <m/>
    <m/>
    <n v="224.25961098824126"/>
    <n v="224.16"/>
    <n v="4.4437450143330892E-4"/>
    <n v="274.79305730045678"/>
    <n v="275.14"/>
    <n v="-1.2609678692419024E-3"/>
  </r>
  <r>
    <x v="1774"/>
    <n v="17.09"/>
    <n v="20.329999999999998"/>
    <n v="11806.53"/>
    <n v="10546.95"/>
    <n v="161.6482"/>
    <n v="162.20792641774332"/>
    <n v="129415.13"/>
    <n v="115625.33"/>
    <n v="1.3889776309117252E-6"/>
    <n v="29750.102320586178"/>
    <n v="7437.55"/>
    <n v="2.9999868667217267"/>
    <n v="886608231.58524597"/>
    <m/>
    <m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</r>
  <r>
    <x v="1775"/>
    <n v="16.920000000000002"/>
    <n v="19.989999999999998"/>
    <n v="11597.17"/>
    <n v="10359.91"/>
    <n v="164.0993"/>
    <n v="165.08452776288811"/>
    <n v="128629.09"/>
    <n v="114922.89"/>
    <n v="1.3889776309117252E-6"/>
    <n v="29221.844300237906"/>
    <n v="7305.49"/>
    <n v="2.9999841626280932"/>
    <n v="855124475.27186465"/>
    <m/>
    <m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</r>
  <r>
    <x v="1776"/>
    <n v="16.27"/>
    <n v="19.96"/>
    <n v="11462.81"/>
    <n v="10239.870000000001"/>
    <n v="166.0633"/>
    <n v="166.99735776938979"/>
    <n v="128614.66"/>
    <n v="114909.84"/>
    <n v="1.3889776309117252E-6"/>
    <n v="28882.587858668783"/>
    <n v="7220.67"/>
    <n v="2.9999872392269391"/>
    <n v="835271266.1694237"/>
    <m/>
    <m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</r>
  <r>
    <x v="1777"/>
    <n v="15.32"/>
    <n v="19.170000000000002"/>
    <n v="11129.55"/>
    <n v="9942.15"/>
    <n v="169.60579999999999"/>
    <n v="171.85273712040723"/>
    <n v="127954.47"/>
    <n v="114319.84"/>
    <n v="1.3889776309117252E-6"/>
    <n v="28042.196250443038"/>
    <n v="7010.57"/>
    <n v="2.9999880538163142"/>
    <n v="786666460.05468023"/>
    <m/>
    <m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</r>
  <r>
    <x v="1778"/>
    <n v="16.96"/>
    <n v="19.920000000000002"/>
    <n v="11444.83"/>
    <n v="10223.75"/>
    <n v="165.0309"/>
    <n v="166.98520537193161"/>
    <n v="129791.57"/>
    <n v="115960.7"/>
    <n v="1.6667944573445226E-6"/>
    <n v="28834.471531960044"/>
    <n v="7208.65"/>
    <n v="2.9999821786270724"/>
    <n v="831120744.01230788"/>
    <m/>
    <m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</r>
  <r>
    <x v="1779"/>
    <n v="15.83"/>
    <n v="19.18"/>
    <n v="10813.46"/>
    <n v="9659.7199999999993"/>
    <n v="173.6377"/>
    <n v="176.19754579359005"/>
    <n v="128044.68"/>
    <n v="114399.77"/>
    <n v="1.6667944573445226E-6"/>
    <n v="27243.113416940589"/>
    <n v="6810.81"/>
    <n v="2.9999814143898575"/>
    <n v="739385010.8167485"/>
    <m/>
    <m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</r>
  <r>
    <x v="1780"/>
    <n v="15.07"/>
    <n v="18.48"/>
    <n v="10275.64"/>
    <n v="9179.26"/>
    <n v="181.32480000000001"/>
    <n v="184.96134773111908"/>
    <n v="125591.23"/>
    <n v="112207.58"/>
    <n v="1.6667944573445226E-6"/>
    <n v="25887.514265278518"/>
    <n v="6471.9"/>
    <n v="2.9999867527740722"/>
    <n v="665804216.02474976"/>
    <m/>
    <m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</r>
  <r>
    <x v="1781"/>
    <n v="14.69"/>
    <n v="18.350000000000001"/>
    <n v="10132.06"/>
    <n v="9050.98"/>
    <n v="185.7835"/>
    <n v="187.54617937189929"/>
    <n v="124602.91"/>
    <n v="111324.39"/>
    <n v="1.6667944573445226E-6"/>
    <n v="25525.169442336592"/>
    <n v="6381.31"/>
    <n v="2.999988943075417"/>
    <n v="647166833.16026795"/>
    <m/>
    <m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</r>
  <r>
    <x v="1782"/>
    <n v="15.77"/>
    <n v="18.55"/>
    <n v="9883.4599999999991"/>
    <n v="8828.85"/>
    <n v="190.14250000000001"/>
    <n v="192.14895529493521"/>
    <n v="123292.63"/>
    <n v="110153"/>
    <n v="1.8057055335418681E-6"/>
    <n v="24896.456044500195"/>
    <n v="6224.13"/>
    <n v="2.9999897245880458"/>
    <n v="615294348.80037868"/>
    <m/>
    <m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</r>
  <r>
    <x v="1783"/>
    <n v="15.62"/>
    <n v="18.27"/>
    <n v="9778.2099999999991"/>
    <n v="8734.81"/>
    <n v="194.0753"/>
    <n v="194.1956191023321"/>
    <n v="121955.61"/>
    <n v="108958.27"/>
    <n v="1.8057055335418681E-6"/>
    <n v="24630.730478695728"/>
    <n v="6157.7"/>
    <n v="2.9999887098585072"/>
    <n v="602160667.61924756"/>
    <m/>
    <m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</r>
  <r>
    <x v="1784"/>
    <n v="15.35"/>
    <n v="17.899999999999999"/>
    <n v="9595.0499999999993"/>
    <n v="8571.18"/>
    <n v="195.72479999999999"/>
    <n v="197.83350351581268"/>
    <n v="120459.3"/>
    <n v="107621.23"/>
    <n v="1.8057055335418681E-6"/>
    <n v="24168.771977399676"/>
    <n v="6042.21"/>
    <n v="2.9999887420992777"/>
    <n v="579574850.64744544"/>
    <m/>
    <m/>
    <n v="5037947.4671194553"/>
    <m/>
    <m/>
    <n v="21.888410775306241"/>
    <m/>
    <m/>
    <n v="209.39363204341535"/>
    <n v="209.32"/>
    <n v="3.5176783592283378E-4"/>
    <n v="256.5817581992037"/>
    <n v="256.82"/>
    <n v="-9.2766062143245787E-4"/>
  </r>
  <r>
    <x v="1785"/>
    <n v="14.62"/>
    <n v="17.52"/>
    <n v="9443.2199999999993"/>
    <n v="8435.5400000000009"/>
    <n v="199.8175"/>
    <n v="200.96424355591037"/>
    <n v="118998.83"/>
    <n v="106316.22"/>
    <n v="1.8057055335418681E-6"/>
    <n v="23785.750551274759"/>
    <n v="5946.46"/>
    <n v="2.9999849576512343"/>
    <n v="561206803.73518372"/>
    <m/>
    <m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</r>
  <r>
    <x v="1786"/>
    <n v="14.75"/>
    <n v="17.5"/>
    <n v="9415.9"/>
    <n v="8411.1200000000008"/>
    <n v="198.166"/>
    <n v="201.54601387857321"/>
    <n v="117616.88"/>
    <n v="105081.36"/>
    <n v="1.8057055335418681E-6"/>
    <n v="23716.358145811057"/>
    <n v="5929.11"/>
    <n v="2.9999861945234709"/>
    <n v="557933319.30586278"/>
    <m/>
    <m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</r>
  <r>
    <x v="1787"/>
    <n v="15.99"/>
    <n v="18.39"/>
    <n v="9695.1200000000008"/>
    <n v="8660.5"/>
    <n v="193.11850000000001"/>
    <n v="195.57040718873424"/>
    <n v="120154.28"/>
    <n v="107347.75"/>
    <n v="1.3889776309117252E-6"/>
    <n v="24417.859030450749"/>
    <n v="6104.49"/>
    <n v="2.9999834597895565"/>
    <n v="590939791.67155063"/>
    <m/>
    <m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</r>
  <r>
    <x v="1788"/>
    <n v="16.7"/>
    <n v="19.11"/>
    <n v="9961.6299999999992"/>
    <n v="8898.56"/>
    <n v="188.5994"/>
    <n v="190.19456386151873"/>
    <n v="121526.53"/>
    <n v="108573.59"/>
    <n v="1.3889776309117252E-6"/>
    <n v="25088.471927638057"/>
    <n v="6272.14"/>
    <n v="2.9999859581638892"/>
    <n v="623400005.27244687"/>
    <m/>
    <m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</r>
  <r>
    <x v="1789"/>
    <n v="17.079999999999998"/>
    <n v="19.440000000000001"/>
    <n v="10083.629999999999"/>
    <n v="9007.5300000000007"/>
    <n v="186.70050000000001"/>
    <n v="187.86547897317837"/>
    <n v="122063.3"/>
    <n v="109053"/>
    <n v="1.3889776309117252E-6"/>
    <n v="25395.11099692799"/>
    <n v="6348.8"/>
    <n v="2.9999859811189498"/>
    <n v="638640086.59574103"/>
    <m/>
    <m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</r>
  <r>
    <x v="1790"/>
    <n v="18.2"/>
    <n v="19.84"/>
    <n v="10243.209999999999"/>
    <n v="9150.07"/>
    <n v="181.541"/>
    <n v="184.89259457836241"/>
    <n v="122909.3"/>
    <n v="109808.68"/>
    <n v="1.3889776309117252E-6"/>
    <n v="25796.376114654206"/>
    <n v="6449.12"/>
    <n v="2.9999838915470955"/>
    <n v="658823586.51390767"/>
    <m/>
    <m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</r>
  <r>
    <x v="1791"/>
    <n v="18.399999999999999"/>
    <n v="19.91"/>
    <n v="10132.129999999999"/>
    <n v="9050.83"/>
    <n v="185.38140000000001"/>
    <n v="186.8979061318212"/>
    <n v="122069.71"/>
    <n v="109058.43"/>
    <n v="1.3889776309117252E-6"/>
    <n v="25516.011400384741"/>
    <n v="6379.02"/>
    <n v="2.9999892460573472"/>
    <n v="644504383.04475176"/>
    <m/>
    <m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</r>
  <r>
    <x v="1792"/>
    <n v="17.16"/>
    <n v="19.2"/>
    <n v="9759.5499999999993"/>
    <n v="8717.98"/>
    <n v="191.261"/>
    <n v="193.7711948861097"/>
    <n v="119789.37"/>
    <n v="107020.7"/>
    <n v="6.9446662909200541E-7"/>
    <n v="24575.935481770917"/>
    <n v="6144.01"/>
    <n v="2.9999829885971727"/>
    <n v="597020541.01027548"/>
    <m/>
    <m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</r>
  <r>
    <x v="1793"/>
    <n v="15.91"/>
    <n v="18.37"/>
    <n v="9389.82"/>
    <n v="8387.7099999999991"/>
    <n v="198.7226"/>
    <n v="201.11197939525465"/>
    <n v="117535.8"/>
    <n v="105007.27"/>
    <n v="6.9446662909200541E-7"/>
    <n v="23644.326189908377"/>
    <n v="5911.1"/>
    <n v="2.999987513306893"/>
    <n v="551761195.78575039"/>
    <m/>
    <m/>
    <n v="4866754.1420124434"/>
    <m/>
    <m/>
    <n v="22.07576415810988"/>
    <m/>
    <m/>
    <n v="204.24697611469091"/>
    <n v="204.16"/>
    <n v="4.2601937054720374E-4"/>
    <n v="250.27883778882867"/>
    <n v="250.48"/>
    <n v="-8.0310687947671155E-4"/>
  </r>
  <r>
    <x v="1794"/>
    <n v="16.95"/>
    <n v="19.05"/>
    <n v="9641.2000000000007"/>
    <n v="8612.26"/>
    <n v="193.51079999999999"/>
    <n v="195.72794788090752"/>
    <n v="119066.99"/>
    <n v="106375.17"/>
    <n v="6.9446662909200541E-7"/>
    <n v="24276.729393459311"/>
    <n v="6069.21"/>
    <n v="2.999981775792782"/>
    <n v="581278063.42149639"/>
    <m/>
    <m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</r>
  <r>
    <x v="1795"/>
    <n v="16.03"/>
    <n v="18.440000000000001"/>
    <n v="9455.8799999999992"/>
    <n v="8446.7099999999991"/>
    <n v="196.89320000000001"/>
    <n v="199.49034727104257"/>
    <n v="118251.45"/>
    <n v="105646.49"/>
    <n v="6.9446662909200541E-7"/>
    <n v="23809.50944895688"/>
    <n v="5952.41"/>
    <n v="2.9999780675317864"/>
    <n v="558905837.37030542"/>
    <m/>
    <m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</r>
  <r>
    <x v="1796"/>
    <n v="17.07"/>
    <n v="19.07"/>
    <n v="9645.7999999999993"/>
    <n v="8616.36"/>
    <n v="193.9906"/>
    <n v="195.48363490438945"/>
    <n v="119503.24"/>
    <n v="106764.77"/>
    <n v="6.9446662909200541E-7"/>
    <n v="24287.127826380398"/>
    <n v="6071.81"/>
    <n v="2.9999815255056395"/>
    <n v="581330920.86013889"/>
    <m/>
    <m/>
    <n v="5064191.6353242584"/>
    <m/>
    <m/>
    <n v="21.767074740266505"/>
    <m/>
    <m/>
    <n v="207.65069004248232"/>
    <n v="207.56"/>
    <n v="4.3693410330658544E-4"/>
    <n v="254.45049530236477"/>
    <n v="254.62"/>
    <n v="-6.657163523494658E-4"/>
  </r>
  <r>
    <x v="1797"/>
    <n v="18.239999999999998"/>
    <n v="19.87"/>
    <n v="9867.94"/>
    <n v="8814.7800000000007"/>
    <n v="190.5137"/>
    <n v="190.98198190501049"/>
    <n v="120228.26"/>
    <n v="107412.28"/>
    <n v="8.3336527945121475E-7"/>
    <n v="24844.635904810162"/>
    <n v="6211.19"/>
    <n v="2.9999800207062033"/>
    <n v="608024084.82860863"/>
    <m/>
    <m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</r>
  <r>
    <x v="1798"/>
    <n v="17.55"/>
    <n v="19.45"/>
    <n v="9688.85"/>
    <n v="8654.7999999999993"/>
    <n v="193.3784"/>
    <n v="194.44812597952665"/>
    <n v="119588.16"/>
    <n v="106840.32000000001"/>
    <n v="8.3336527945121475E-7"/>
    <n v="24393.143966633379"/>
    <n v="6098.32"/>
    <n v="2.9999776933046118"/>
    <n v="585927949.63307738"/>
    <m/>
    <m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</r>
  <r>
    <x v="1799"/>
    <n v="16.23"/>
    <n v="18.53"/>
    <n v="9352.08"/>
    <n v="8353.9599999999991"/>
    <n v="199.0966"/>
    <n v="201.20712378648705"/>
    <n v="118180.3"/>
    <n v="105582.45"/>
    <n v="8.3336527945121475E-7"/>
    <n v="23544.700484333451"/>
    <n v="5886.2"/>
    <n v="2.9999830933936074"/>
    <n v="545170161.96729684"/>
    <m/>
    <m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</r>
  <r>
    <x v="1800"/>
    <n v="15.52"/>
    <n v="18.170000000000002"/>
    <n v="9152.65"/>
    <n v="8175.8"/>
    <n v="202.78880000000001"/>
    <n v="205.4981499793106"/>
    <n v="118546.02"/>
    <n v="105909.1"/>
    <n v="8.3336527945121475E-7"/>
    <n v="23042.055705052855"/>
    <n v="5760.54"/>
    <n v="2.9999818949356927"/>
    <n v="521893955.49224597"/>
    <m/>
    <m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</r>
  <r>
    <x v="1801"/>
    <n v="17.43"/>
    <n v="19.05"/>
    <n v="9357.7000000000007"/>
    <n v="8358.9599999999991"/>
    <n v="201.42320000000001"/>
    <n v="200.89443644054862"/>
    <n v="121875.67"/>
    <n v="108883.73"/>
    <n v="8.3336527945121475E-7"/>
    <n v="23557.700455266193"/>
    <n v="5889.45"/>
    <n v="2.9999830977877719"/>
    <n v="545253428.48643458"/>
    <m/>
    <m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</r>
  <r>
    <x v="1802"/>
    <n v="18.27"/>
    <n v="19.79"/>
    <n v="9596.49"/>
    <n v="8572.25"/>
    <n v="194.1696"/>
    <n v="195.76834726816296"/>
    <n v="123058.92"/>
    <n v="109940.57"/>
    <n v="1.527885156615838E-6"/>
    <n v="24157.079194606937"/>
    <n v="6039.3"/>
    <n v="2.9999799967888556"/>
    <n v="573004074.8105557"/>
    <m/>
    <m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</r>
  <r>
    <x v="1803"/>
    <n v="17.82"/>
    <n v="19.170000000000002"/>
    <n v="9480.3700000000008"/>
    <n v="8468.51"/>
    <n v="195.81649999999999"/>
    <n v="198.13750453091183"/>
    <n v="122412.74"/>
    <n v="109363.11"/>
    <n v="1.527885156615838E-6"/>
    <n v="23864.190407999515"/>
    <n v="5966.08"/>
    <n v="2.9999782785345679"/>
    <n v="559110845.58638728"/>
    <m/>
    <m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</r>
  <r>
    <x v="1804"/>
    <n v="17.07"/>
    <n v="18.87"/>
    <n v="9317.0400000000009"/>
    <n v="8322.6"/>
    <n v="200.53299999999999"/>
    <n v="201.55135694250552"/>
    <n v="121342.85"/>
    <n v="108407.11"/>
    <n v="1.527885156615838E-6"/>
    <n v="23452.480764956046"/>
    <n v="5863.16"/>
    <n v="2.9999728414295443"/>
    <n v="539820627.26330352"/>
    <m/>
    <m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</r>
  <r>
    <x v="1805"/>
    <n v="16.09"/>
    <n v="18.190000000000001"/>
    <n v="9058.2099999999991"/>
    <n v="8091.38"/>
    <n v="203.7501"/>
    <n v="207.15089371613948"/>
    <n v="118947.23"/>
    <n v="106266.71"/>
    <n v="1.527885156615838E-6"/>
    <n v="22800.408263478359"/>
    <n v="5700.14"/>
    <n v="2.9999733802114261"/>
    <n v="509803567.90136808"/>
    <m/>
    <m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</r>
  <r>
    <x v="1806"/>
    <n v="15.98"/>
    <n v="18.13"/>
    <n v="8892.74"/>
    <n v="7943.56"/>
    <n v="208.2073"/>
    <n v="210.93529700817615"/>
    <n v="116825.98"/>
    <n v="104371.44"/>
    <n v="1.527885156615838E-6"/>
    <n v="22383.358148714979"/>
    <n v="5595.87"/>
    <n v="2.9999782247827378"/>
    <n v="491155090.81766176"/>
    <m/>
    <m/>
    <n v="4473242.3745355532"/>
    <m/>
    <m/>
    <n v="22.617375775757129"/>
    <m/>
    <m/>
    <n v="202.92935475528057"/>
    <n v="202.84"/>
    <n v="4.405184149109953E-4"/>
    <n v="248.66889225733669"/>
    <n v="248.82"/>
    <n v="-6.0729741444942587E-4"/>
  </r>
  <r>
    <x v="1807"/>
    <n v="15.45"/>
    <n v="17.559999999999999"/>
    <n v="8630.32"/>
    <n v="7709.1"/>
    <n v="213.13200000000001"/>
    <n v="217.16120702037935"/>
    <n v="114680.44"/>
    <n v="102453.99"/>
    <n v="1.6667944573445226E-6"/>
    <n v="21720.718581229103"/>
    <n v="5430.21"/>
    <n v="2.9999776401334577"/>
    <n v="462081002.92536986"/>
    <m/>
    <m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</r>
  <r>
    <x v="1808"/>
    <n v="18.3"/>
    <n v="19.36"/>
    <n v="9227.41"/>
    <n v="8242.44"/>
    <n v="200.52369999999999"/>
    <n v="202.13730563730621"/>
    <n v="117907.12"/>
    <n v="105336.5"/>
    <n v="1.6667944573445226E-6"/>
    <n v="23222.903524374789"/>
    <n v="5805.76"/>
    <n v="2.9999764930646098"/>
    <n v="525994560.87050653"/>
    <m/>
    <m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</r>
  <r>
    <x v="1809"/>
    <n v="18.09"/>
    <n v="19.32"/>
    <n v="9140.85"/>
    <n v="8165.11"/>
    <n v="201.34059999999999"/>
    <n v="204.03374380912584"/>
    <n v="117430.63"/>
    <n v="104910.63"/>
    <n v="1.6667944573445226E-6"/>
    <n v="23004.494393288271"/>
    <n v="5751.16"/>
    <n v="2.999974682201203"/>
    <n v="516102400.54713649"/>
    <m/>
    <m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</r>
  <r>
    <x v="1810"/>
    <n v="17.95"/>
    <n v="19.47"/>
    <n v="9200.0499999999993"/>
    <n v="8217.9699999999993"/>
    <n v="201.9288"/>
    <n v="202.71285239458885"/>
    <n v="118213.54"/>
    <n v="105609.9"/>
    <n v="1.6667944573445226E-6"/>
    <n v="23152.916637408947"/>
    <n v="5788.26"/>
    <n v="2.9999786874482051"/>
    <n v="522762016.49392676"/>
    <m/>
    <m/>
    <n v="4697309.1166525371"/>
    <m/>
    <m/>
    <n v="22.185081264960882"/>
    <m/>
    <m/>
    <n v="205.30453187439903"/>
    <n v="205.24"/>
    <n v="3.144215279624607E-4"/>
    <n v="251.58135562657989"/>
    <n v="251.54"/>
    <n v="1.6440974230702565E-4"/>
  </r>
  <r>
    <x v="1811"/>
    <n v="18.489999999999998"/>
    <n v="19.96"/>
    <n v="9306.43"/>
    <n v="8312.9599999999991"/>
    <n v="199.2433"/>
    <n v="200.36973190997259"/>
    <n v="119311.2"/>
    <n v="106590"/>
    <n v="1.2500718804542288E-6"/>
    <n v="23418.920170555979"/>
    <n v="5854.77"/>
    <n v="2.9999727009867128"/>
    <n v="534776510.85910714"/>
    <m/>
    <m/>
    <n v="4778614.642003295"/>
    <m/>
    <m/>
    <n v="22.055142429524505"/>
    <m/>
    <m/>
    <n v="207.19570931994895"/>
    <n v="207.12"/>
    <n v="3.6553360346158748E-4"/>
    <n v="253.899650116001"/>
    <n v="253.86"/>
    <n v="1.5618890727564505E-4"/>
  </r>
  <r>
    <x v="1812"/>
    <n v="18.07"/>
    <n v="19.5"/>
    <n v="9191.59"/>
    <n v="8210.3700000000008"/>
    <n v="202.31"/>
    <n v="202.84248900210866"/>
    <n v="118416.64"/>
    <n v="105790.69"/>
    <n v="1.2500718804542288E-6"/>
    <n v="23129.370093087244"/>
    <n v="5782.38"/>
    <n v="2.9999740752228741"/>
    <n v="521554261.67648852"/>
    <m/>
    <m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</r>
  <r>
    <x v="1813"/>
    <n v="18.79"/>
    <n v="19.95"/>
    <n v="9313.68"/>
    <n v="8319.42"/>
    <n v="198.41990000000001"/>
    <n v="200.14833838213906"/>
    <n v="119068.63"/>
    <n v="106373.03"/>
    <n v="1.2500718804542288E-6"/>
    <n v="23436.021292580273"/>
    <n v="5859.04"/>
    <n v="2.999976325913507"/>
    <n v="535385277.90352672"/>
    <m/>
    <m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</r>
  <r>
    <x v="1814"/>
    <n v="17.77"/>
    <n v="19.260000000000002"/>
    <n v="9028.3799999999992"/>
    <n v="8064.57"/>
    <n v="204.03039999999999"/>
    <n v="206.27951147313439"/>
    <n v="116819.97"/>
    <n v="104364"/>
    <n v="1.2500718804542288E-6"/>
    <n v="22717.56669937359"/>
    <n v="5679.43"/>
    <n v="2.9999730077443667"/>
    <n v="502562116.80598474"/>
    <m/>
    <m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</r>
  <r>
    <x v="1815"/>
    <n v="18.86"/>
    <n v="20.11"/>
    <n v="9358.19"/>
    <n v="8359.16"/>
    <n v="197.01849999999999"/>
    <n v="198.74434452872563"/>
    <n v="119179.52"/>
    <n v="106471.83"/>
    <n v="1.2500718804542288E-6"/>
    <n v="23546.873490003069"/>
    <n v="5886.76"/>
    <n v="2.9999717144920242"/>
    <n v="539254511.29817808"/>
    <m/>
    <m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</r>
  <r>
    <x v="1816"/>
    <n v="19.61"/>
    <n v="20.440000000000001"/>
    <n v="9562.5400000000009"/>
    <n v="8541.66"/>
    <n v="193.91810000000001"/>
    <n v="194.40529097830998"/>
    <n v="119593.14"/>
    <n v="106840.95"/>
    <n v="1.3889776309117252E-6"/>
    <n v="24059.2944615542"/>
    <n v="6014.87"/>
    <n v="2.9999691533739217"/>
    <n v="562726907.31845891"/>
    <m/>
    <m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</r>
  <r>
    <x v="1817"/>
    <n v="18.260000000000002"/>
    <n v="19.43"/>
    <n v="9165.74"/>
    <n v="8187.21"/>
    <n v="200.69049999999999"/>
    <n v="202.47245302728663"/>
    <n v="116138.14"/>
    <n v="103754.21"/>
    <n v="1.3889776309117252E-6"/>
    <n v="23060.385684645975"/>
    <n v="5765.14"/>
    <n v="2.9999697638992244"/>
    <n v="516001770.19008875"/>
    <m/>
    <m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</r>
  <r>
    <x v="1818"/>
    <n v="21.32"/>
    <n v="21.38"/>
    <n v="10001.17"/>
    <n v="8933.44"/>
    <n v="184.06209999999999"/>
    <n v="184.01793450112785"/>
    <n v="120869.86"/>
    <n v="107981.23"/>
    <n v="1.3889776309117252E-6"/>
    <n v="25161.657858118135"/>
    <n v="6290.46"/>
    <n v="2.9999710447436492"/>
    <n v="610037852.13736618"/>
    <m/>
    <m/>
    <n v="5298986.4866019459"/>
    <m/>
    <m/>
    <n v="21.167835862113897"/>
    <m/>
    <m/>
    <n v="209.85641766314941"/>
    <n v="209.76"/>
    <n v="4.5965705162775983E-4"/>
    <n v="257.1626446079149"/>
    <n v="257.072"/>
    <n v="3.5260397054082127E-4"/>
  </r>
  <r>
    <x v="1819"/>
    <n v="22.73"/>
    <n v="22.61"/>
    <n v="10479.280000000001"/>
    <n v="9360.49"/>
    <n v="173.75550000000001"/>
    <n v="175.22122696979542"/>
    <n v="125066.85"/>
    <n v="111730.53"/>
    <n v="1.3889776309117252E-6"/>
    <n v="26363.878286041232"/>
    <n v="6591.02"/>
    <n v="2.9999693956384945"/>
    <n v="668332496.89473081"/>
    <m/>
    <m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</r>
  <r>
    <x v="1820"/>
    <n v="21.85"/>
    <n v="22.44"/>
    <n v="10248.85"/>
    <n v="9154.65"/>
    <n v="176.7287"/>
    <n v="179.07439463083267"/>
    <n v="123950.74"/>
    <n v="110733.28"/>
    <n v="1.3889776309117252E-6"/>
    <n v="25783.531458968486"/>
    <n v="6445.93"/>
    <n v="2.9999707503755833"/>
    <n v="638910834.22507632"/>
    <m/>
    <m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</r>
  <r>
    <x v="1821"/>
    <n v="19.989999999999998"/>
    <n v="21.22"/>
    <n v="9781.5499999999993"/>
    <n v="8737.2000000000007"/>
    <n v="184.43620000000001"/>
    <n v="187.24014712149491"/>
    <n v="121495.41"/>
    <n v="108539.31"/>
    <n v="9.7226570483499586E-7"/>
    <n v="24606.122030987273"/>
    <n v="6151.57"/>
    <n v="2.9999743205372407"/>
    <n v="580565403.25367272"/>
    <m/>
    <m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</r>
  <r>
    <x v="1822"/>
    <n v="18.86"/>
    <n v="20.5"/>
    <n v="9555.65"/>
    <n v="8535.41"/>
    <n v="191.62299999999999"/>
    <n v="191.56455188362085"/>
    <n v="120209.86"/>
    <n v="107390.75"/>
    <n v="9.7226570483499586E-7"/>
    <n v="24037.269833488284"/>
    <n v="6009.35"/>
    <n v="2.9999783393359154"/>
    <n v="553724012.98143446"/>
    <m/>
    <m/>
    <n v="4938484.3827108508"/>
    <m/>
    <m/>
    <n v="21.608682912915597"/>
    <m/>
    <m/>
    <n v="208.67998105910988"/>
    <n v="208.6"/>
    <n v="3.8341830829291546E-4"/>
    <n v="255.72269495877393"/>
    <n v="255.624"/>
    <n v="3.8609425865310243E-4"/>
  </r>
  <r>
    <x v="1823"/>
    <n v="18.52"/>
    <n v="20.72"/>
    <n v="9716.8799999999992"/>
    <n v="8679.42"/>
    <n v="189.60419999999999"/>
    <n v="188.3324621402154"/>
    <n v="121819.05"/>
    <n v="108828.24"/>
    <n v="9.7226570483499586E-7"/>
    <n v="24442.248439173156"/>
    <n v="6110.61"/>
    <n v="2.9999686511122716"/>
    <n v="572383629.56845391"/>
    <m/>
    <m/>
    <n v="5063419.4798315624"/>
    <m/>
    <m/>
    <n v="21.425833678661022"/>
    <m/>
    <m/>
    <n v="211.46832037998809"/>
    <n v="211.4"/>
    <n v="3.231806054309061E-4"/>
    <n v="259.13989341815068"/>
    <n v="259.024"/>
    <n v="4.4742347485438039E-4"/>
  </r>
  <r>
    <x v="1824"/>
    <n v="19.29"/>
    <n v="20.93"/>
    <n v="9521.3700000000008"/>
    <n v="8504.77"/>
    <n v="187.53739999999999"/>
    <n v="192.1221467634723"/>
    <n v="121519.75"/>
    <n v="108560.75"/>
    <n v="9.7226570483499586E-7"/>
    <n v="23949.870368762829"/>
    <n v="5987.5"/>
    <n v="2.9999783496889902"/>
    <n v="549323965.80668473"/>
    <m/>
    <m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</r>
  <r>
    <x v="1825"/>
    <n v="21.1"/>
    <n v="21.92"/>
    <n v="10026.959999999999"/>
    <n v="8956.3700000000008"/>
    <n v="181.39670000000001"/>
    <n v="181.92053502342711"/>
    <n v="123802.41"/>
    <n v="110599.88"/>
    <n v="9.7226570483499586E-7"/>
    <n v="25221.00670567152"/>
    <n v="6305.3"/>
    <n v="2.9999693441504003"/>
    <n v="607634867.52810836"/>
    <m/>
    <m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</r>
  <r>
    <x v="1826"/>
    <n v="20.56"/>
    <n v="21.5"/>
    <n v="9798.57"/>
    <n v="8752.34"/>
    <n v="184.3151"/>
    <n v="186.06476385283341"/>
    <n v="122265.91"/>
    <n v="109226.92"/>
    <n v="6.9446662909200541E-7"/>
    <n v="24644.730048057838"/>
    <n v="6161.22"/>
    <n v="2.99997566197244"/>
    <n v="579873055.84344256"/>
    <m/>
    <m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</r>
  <r>
    <x v="1827"/>
    <n v="19.170000000000002"/>
    <n v="20.52"/>
    <n v="9332.26"/>
    <n v="8335.81"/>
    <n v="191.63140000000001"/>
    <n v="194.91971648123004"/>
    <n v="120826.69"/>
    <n v="107941.11"/>
    <n v="6.9446662909200541E-7"/>
    <n v="23471.324942095511"/>
    <n v="5867.87"/>
    <n v="2.9999735750954795"/>
    <n v="524656570.84006739"/>
    <m/>
    <m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</r>
  <r>
    <x v="1828"/>
    <n v="17.27"/>
    <n v="19.420000000000002"/>
    <n v="8890.2099999999991"/>
    <n v="7940.96"/>
    <n v="201.29239999999999"/>
    <n v="204.15265845718841"/>
    <n v="118838.91"/>
    <n v="106165.24"/>
    <n v="6.9446662909200541E-7"/>
    <n v="22358.991253714365"/>
    <n v="5589.79"/>
    <n v="2.9999698116949589"/>
    <n v="474931646.89576459"/>
    <m/>
    <m/>
    <n v="4416865.2955282461"/>
    <m/>
    <m/>
    <n v="22.326354145363101"/>
    <m/>
    <m/>
    <n v="206.25982210063472"/>
    <n v="206.2"/>
    <n v="2.9011687989677348E-4"/>
    <n v="252.7591757452893"/>
    <n v="252.6"/>
    <n v="6.3014942711525634E-4"/>
  </r>
  <r>
    <x v="1829"/>
    <n v="16.52"/>
    <n v="18.91"/>
    <n v="8556.85"/>
    <n v="7643.18"/>
    <n v="210.32069999999999"/>
    <n v="211.80822889645287"/>
    <n v="116233.26"/>
    <n v="103837.4"/>
    <n v="6.9446662909200541E-7"/>
    <n v="21520.061864065821"/>
    <n v="5380.05"/>
    <n v="2.9999743244144237"/>
    <n v="439292936.82871127"/>
    <m/>
    <m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</r>
  <r>
    <x v="1830"/>
    <n v="15.87"/>
    <n v="17.93"/>
    <n v="8192.98"/>
    <n v="7318.16"/>
    <n v="218.339"/>
    <n v="220.81520119802434"/>
    <n v="111135.39"/>
    <n v="99283.13"/>
    <n v="6.9446662909200541E-7"/>
    <n v="20604.444077143766"/>
    <n v="5151.1499999999996"/>
    <n v="2.9999697304764505"/>
    <n v="401913898.24335766"/>
    <m/>
    <m/>
    <n v="3902458.6873370679"/>
    <m/>
    <m/>
    <n v="23.227361254346473"/>
    <m/>
    <m/>
    <n v="192.87999113059141"/>
    <n v="192.8"/>
    <n v="4.1489175617948071E-4"/>
    <n v="236.3635047106483"/>
    <n v="236.2"/>
    <n v="6.9222993500561714E-4"/>
  </r>
  <r>
    <x v="1831"/>
    <n v="16.059999999999999"/>
    <n v="18.11"/>
    <n v="8231.06"/>
    <n v="7352.15"/>
    <n v="217.15379999999999"/>
    <n v="219.7896006797628"/>
    <n v="111528.12"/>
    <n v="99633.7"/>
    <n v="6.9446662909200541E-7"/>
    <n v="20698.19218550641"/>
    <n v="5174.58"/>
    <n v="2.9999752995424576"/>
    <n v="405575146.68380904"/>
    <m/>
    <m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</r>
  <r>
    <x v="1832"/>
    <n v="16.34"/>
    <n v="18.41"/>
    <n v="8357.58"/>
    <n v="7465.15"/>
    <n v="212.8434"/>
    <n v="216.41151061402516"/>
    <n v="110850.43"/>
    <n v="99028.22"/>
    <n v="6.9446662909200541E-7"/>
    <n v="21015.832591612179"/>
    <n v="5253.99"/>
    <n v="2.9999757501655275"/>
    <n v="418023638.36838734"/>
    <m/>
    <m/>
    <n v="4020050.0041773194"/>
    <m/>
    <m/>
    <n v="22.992344124847552"/>
    <m/>
    <m/>
    <n v="192.36197739005146"/>
    <n v="192.28"/>
    <n v="4.263438217779747E-4"/>
    <n v="235.72999990958351"/>
    <n v="235.548"/>
    <n v="7.7266590921376554E-4"/>
  </r>
  <r>
    <x v="1833"/>
    <n v="15.95"/>
    <n v="17.77"/>
    <n v="8124.62"/>
    <n v="7257.06"/>
    <n v="219.52690000000001"/>
    <n v="222.44395085215467"/>
    <n v="108058.89"/>
    <n v="96534.33"/>
    <n v="6.9446662909200541E-7"/>
    <n v="20429.537067343601"/>
    <n v="5107.42"/>
    <n v="2.9999720147048023"/>
    <n v="394701369.48259538"/>
    <m/>
    <m/>
    <n v="3851925.579950884"/>
    <m/>
    <m/>
    <n v="23.312191523022644"/>
    <m/>
    <m/>
    <n v="187.51316443227006"/>
    <n v="187.44"/>
    <n v="3.9033521270837035E-4"/>
    <n v="229.78827352813451"/>
    <n v="229.488"/>
    <n v="1.3084498018829382E-3"/>
  </r>
  <r>
    <x v="1834"/>
    <n v="15.95"/>
    <n v="17.96"/>
    <n v="8302.76"/>
    <n v="7416.18"/>
    <n v="215.94919999999999"/>
    <n v="217.56659260245098"/>
    <n v="109382.25"/>
    <n v="97716.49"/>
    <n v="6.9446662909200541E-7"/>
    <n v="20876.964978534808"/>
    <n v="5219.28"/>
    <n v="2.9999702983045187"/>
    <n v="411991660.14146513"/>
    <m/>
    <m/>
    <n v="3978574.7647069781"/>
    <m/>
    <m/>
    <n v="23.05601712920593"/>
    <m/>
    <m/>
    <n v="189.80494532614352"/>
    <n v="189.72"/>
    <n v="4.4774049200668742E-4"/>
    <n v="232.59699458446292"/>
    <n v="232.292"/>
    <n v="1.3129792866861667E-3"/>
  </r>
  <r>
    <x v="1835"/>
    <n v="18.39"/>
    <n v="19.98"/>
    <n v="8982.52"/>
    <n v="8023.34"/>
    <n v="198.25049999999999"/>
    <n v="199.75449360208907"/>
    <n v="113276.31"/>
    <n v="101195.04"/>
    <n v="8.3336527945121475E-7"/>
    <n v="22584.542731539721"/>
    <n v="5646.18"/>
    <n v="2.9999686038241289"/>
    <n v="479387059.4928146"/>
    <m/>
    <m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</r>
  <r>
    <x v="1836"/>
    <n v="19.87"/>
    <n v="20.93"/>
    <n v="9208.1"/>
    <n v="8224.83"/>
    <n v="193.68450000000001"/>
    <n v="194.738062425561"/>
    <n v="115908.78"/>
    <n v="103546.66"/>
    <n v="8.3336527945121475E-7"/>
    <n v="23151.14879822834"/>
    <n v="5787.83"/>
    <n v="2.9999704203869739"/>
    <n v="503442397.7266525"/>
    <m/>
    <m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</r>
  <r>
    <x v="1837"/>
    <n v="19.91"/>
    <n v="20.85"/>
    <n v="9255.2999999999993"/>
    <n v="8266.99"/>
    <n v="192.63"/>
    <n v="193.73984644883421"/>
    <n v="115842.27"/>
    <n v="103487.16"/>
    <n v="8.3336527945121475E-7"/>
    <n v="23269.252374139356"/>
    <n v="5817.36"/>
    <n v="2.9999677472495012"/>
    <n v="508581062.78195256"/>
    <m/>
    <m/>
    <n v="4670854.6462405371"/>
    <m/>
    <m/>
    <n v="21.775775830321884"/>
    <m/>
    <m/>
    <n v="200.99015328866835"/>
    <n v="200.92"/>
    <n v="3.4916030593445946E-4"/>
    <n v="246.30528822767013"/>
    <n v="245.98"/>
    <n v="1.3224173821861918E-3"/>
  </r>
  <r>
    <x v="1838"/>
    <n v="20.8"/>
    <n v="21.59"/>
    <n v="9544.17"/>
    <n v="8525.01"/>
    <n v="185.5882"/>
    <n v="187.69305611998075"/>
    <n v="117495.06"/>
    <n v="104963.58"/>
    <n v="8.3336527945121475E-7"/>
    <n v="23994.931033172663"/>
    <n v="5998.78"/>
    <n v="2.9999684991235993"/>
    <n v="540303608.30425584"/>
    <m/>
    <m/>
    <n v="4889479.9583171485"/>
    <m/>
    <m/>
    <n v="21.435397388289896"/>
    <m/>
    <m/>
    <n v="203.8528275880289"/>
    <n v="203.76"/>
    <n v="4.5557316464917008E-4"/>
    <n v="249.81365335352152"/>
    <n v="249.48"/>
    <n v="1.3373951960939934E-3"/>
  </r>
  <r>
    <x v="1839"/>
    <n v="19.53"/>
    <n v="20.94"/>
    <n v="9333.2999999999993"/>
    <n v="8336.65"/>
    <n v="187.04249999999999"/>
    <n v="191.84013208244411"/>
    <n v="115816.21"/>
    <n v="103463.7"/>
    <n v="8.3336527945121475E-7"/>
    <n v="23464.212086247408"/>
    <n v="5866.11"/>
    <n v="2.9999611473783152"/>
    <n v="516404689.03104597"/>
    <m/>
    <m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</r>
  <r>
    <x v="1840"/>
    <n v="20.95"/>
    <n v="21.84"/>
    <n v="9710.74"/>
    <n v="8673.76"/>
    <n v="183.816"/>
    <n v="184.08267232027191"/>
    <n v="117850.08"/>
    <n v="105280.39"/>
    <n v="5.5556975353532323E-7"/>
    <n v="24411.322419887663"/>
    <n v="6102.89"/>
    <n v="2.9999610708840669"/>
    <n v="558093748.17976153"/>
    <m/>
    <m/>
    <n v="5013983.539187422"/>
    <m/>
    <m/>
    <n v="21.231813618949566"/>
    <m/>
    <m/>
    <n v="204.44884198033708"/>
    <n v="204.36"/>
    <n v="4.3473272821037412E-4"/>
    <n v="250.54514394359285"/>
    <n v="250.2"/>
    <n v="1.3794721966140511E-3"/>
  </r>
  <r>
    <x v="1841"/>
    <n v="19.21"/>
    <n v="20.5"/>
    <n v="9120.3799999999992"/>
    <n v="8146.44"/>
    <n v="192.89959999999999"/>
    <n v="195.27395208451782"/>
    <n v="114572.27"/>
    <n v="102352.12"/>
    <n v="5.5556975353532323E-7"/>
    <n v="22926.688182635131"/>
    <n v="5731.72"/>
    <n v="2.9999665340657131"/>
    <n v="490213399.84433019"/>
    <m/>
    <m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</r>
  <r>
    <x v="1842"/>
    <n v="19.09"/>
    <n v="20.37"/>
    <n v="8935.67"/>
    <n v="7981.45"/>
    <n v="196.7731"/>
    <n v="199.22883904795515"/>
    <n v="113568.05"/>
    <n v="101454.95"/>
    <n v="5.5556975353532323E-7"/>
    <n v="22461.818964426202"/>
    <n v="5615.5"/>
    <n v="2.9999677614506637"/>
    <n v="470335796.34730202"/>
    <m/>
    <m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</r>
  <r>
    <x v="1843"/>
    <n v="17.559999999999999"/>
    <n v="19.2"/>
    <n v="8476.99"/>
    <n v="7571.75"/>
    <n v="207.10759999999999"/>
    <n v="209.45555917499314"/>
    <n v="110810.29"/>
    <n v="98991.27"/>
    <n v="5.5556975353532323E-7"/>
    <n v="21308.303899210263"/>
    <n v="5327.13"/>
    <n v="2.9999594339185007"/>
    <n v="422030844.51450455"/>
    <m/>
    <m/>
    <n v="4077999.5078852945"/>
    <m/>
    <m/>
    <n v="22.66415729123035"/>
    <m/>
    <m/>
    <n v="192.22200170803808"/>
    <n v="192.16"/>
    <n v="3.2265668212994036E-4"/>
    <n v="235.56233901745063"/>
    <n v="235.232"/>
    <n v="1.4043115624176039E-3"/>
  </r>
  <r>
    <x v="1844"/>
    <n v="17.52"/>
    <n v="19.2"/>
    <n v="8428.93"/>
    <n v="7528.82"/>
    <n v="209.17349999999999"/>
    <n v="210.64312178012173"/>
    <n v="110493.25"/>
    <n v="98707.99"/>
    <n v="5.5556975353532323E-7"/>
    <n v="21186.980584650053"/>
    <n v="5296.79"/>
    <n v="2.9999661275319682"/>
    <n v="417226587.93980259"/>
    <m/>
    <m/>
    <n v="4043278.8228775365"/>
    <m/>
    <m/>
    <n v="22.727815888260142"/>
    <m/>
    <m/>
    <n v="191.66736051374585"/>
    <n v="191.6"/>
    <n v="3.5156844334993664E-4"/>
    <n v="234.88290016212025"/>
    <n v="234.536"/>
    <n v="1.4790913212481271E-3"/>
  </r>
  <r>
    <x v="1845"/>
    <n v="19.350000000000001"/>
    <n v="20.260000000000002"/>
    <n v="8882.35"/>
    <n v="7933.8"/>
    <n v="201.1694"/>
    <n v="199.31249474181911"/>
    <n v="112147.31"/>
    <n v="100185.47"/>
    <n v="1.6667944573445226E-6"/>
    <n v="22325.065114004865"/>
    <n v="5581.32"/>
    <n v="2.9999614990727759"/>
    <n v="462051996.53027099"/>
    <m/>
    <m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</r>
  <r>
    <x v="1846"/>
    <n v="20.23"/>
    <n v="20.89"/>
    <n v="9027.83"/>
    <n v="8063.73"/>
    <n v="196.02510000000001"/>
    <n v="196.04840030512997"/>
    <n v="112862.98"/>
    <n v="100824.64"/>
    <n v="1.6667944573445226E-6"/>
    <n v="22690.163994560782"/>
    <n v="5672.59"/>
    <n v="2.999965446922972"/>
    <n v="477165056.96072161"/>
    <m/>
    <m/>
    <n v="4476680.6957430607"/>
    <m/>
    <m/>
    <n v="21.933161722879259"/>
    <m/>
    <m/>
    <n v="195.75892353680317"/>
    <n v="195.68"/>
    <n v="4.0332960345024205E-4"/>
    <n v="239.89804593207879"/>
    <n v="239.54"/>
    <n v="1.4947229359556502E-3"/>
  </r>
  <r>
    <x v="1847"/>
    <n v="22.98"/>
    <n v="22.69"/>
    <n v="9707.91"/>
    <n v="8671.17"/>
    <n v="185.2225"/>
    <n v="181.2800932956755"/>
    <n v="115916.33"/>
    <n v="103552.14"/>
    <n v="1.6667944573445226E-6"/>
    <n v="24398.853199281944"/>
    <n v="6099.76"/>
    <n v="2.9999693757265766"/>
    <n v="549030746.90656388"/>
    <m/>
    <m/>
    <n v="4982474.8030551383"/>
    <m/>
    <m/>
    <n v="21.106500887020292"/>
    <m/>
    <m/>
    <n v="201.05000486204094"/>
    <n v="200.96"/>
    <n v="4.4787451254446609E-4"/>
    <n v="246.382414080356"/>
    <n v="246.012"/>
    <n v="1.505674846576488E-3"/>
  </r>
  <r>
    <x v="1848"/>
    <n v="23.74"/>
    <n v="22.95"/>
    <n v="9716.98"/>
    <n v="8679.26"/>
    <n v="180.64699999999999"/>
    <n v="181.11096318350354"/>
    <n v="115418.71"/>
    <n v="103107.42"/>
    <n v="1.6667944573445226E-6"/>
    <n v="24421.053308930899"/>
    <n v="6105.32"/>
    <n v="2.999962869911962"/>
    <n v="550031264.06905341"/>
    <m/>
    <m/>
    <n v="4989399.7587555302"/>
    <m/>
    <m/>
    <n v="21.096105858706778"/>
    <m/>
    <m/>
    <n v="200.1820311924609"/>
    <n v="200.12"/>
    <n v="3.0996998031618261E-4"/>
    <n v="245.31900004998514"/>
    <n v="244.96"/>
    <n v="1.4655455992207411E-3"/>
  </r>
  <r>
    <x v="1849"/>
    <n v="25.25"/>
    <n v="22.91"/>
    <n v="9548.43"/>
    <n v="8528.69"/>
    <n v="182.41569999999999"/>
    <n v="184.25292202867467"/>
    <n v="112435.97"/>
    <n v="100442.67"/>
    <n v="1.6667944573445226E-6"/>
    <n v="23996.862422420891"/>
    <n v="5999.26"/>
    <n v="2.9999704000861591"/>
    <n v="530923984.06520951"/>
    <m/>
    <m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</r>
  <r>
    <x v="1850"/>
    <n v="23.66"/>
    <n v="22.38"/>
    <n v="9349.36"/>
    <n v="8350.84"/>
    <n v="191.62710000000001"/>
    <n v="188.09517472900728"/>
    <n v="110036.88"/>
    <n v="98298.99"/>
    <n v="3.1949139418507855E-6"/>
    <n v="23494.846201268865"/>
    <n v="5873.77"/>
    <n v="2.9999601961378914"/>
    <n v="508716995.71362889"/>
    <m/>
    <m/>
    <n v="4707377.3701253533"/>
    <m/>
    <m/>
    <n v="21.498725809699145"/>
    <m/>
    <m/>
    <n v="190.82918009217855"/>
    <n v="190.76"/>
    <n v="3.6265512779709574E-4"/>
    <n v="233.85829676722025"/>
    <n v="233.5"/>
    <n v="1.5344615298511499E-3"/>
  </r>
  <r>
    <x v="1851"/>
    <n v="24.79"/>
    <n v="23.6"/>
    <n v="10032.879999999999"/>
    <n v="8961.33"/>
    <n v="181.82140000000001"/>
    <n v="174.34443549555152"/>
    <n v="114177.09"/>
    <n v="101997.24"/>
    <n v="3.1949139418507855E-6"/>
    <n v="25211.910209781337"/>
    <n v="6303.04"/>
    <n v="2.999960369882047"/>
    <n v="583072235.83123398"/>
    <m/>
    <m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</r>
  <r>
    <x v="1852"/>
    <n v="23.38"/>
    <n v="23.12"/>
    <n v="9931"/>
    <n v="8870.2999999999993"/>
    <n v="178.32480000000001"/>
    <n v="176.11544202730073"/>
    <n v="113310.91"/>
    <n v="101223.14"/>
    <n v="3.1949139418507855E-6"/>
    <n v="24955.28453941903"/>
    <n v="6238.88"/>
    <n v="2.9999622591585395"/>
    <n v="571202437.35484385"/>
    <m/>
    <m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</r>
  <r>
    <x v="1853"/>
    <n v="31.66"/>
    <n v="28.56"/>
    <n v="12051.58"/>
    <n v="10764.36"/>
    <n v="146.61330000000001"/>
    <n v="138.50981266569747"/>
    <n v="122942.04"/>
    <n v="109826.52"/>
    <n v="3.1949139418507855E-6"/>
    <n v="30283.282114447771"/>
    <n v="7570.89"/>
    <n v="2.9999632955237456"/>
    <n v="815103953.50914526"/>
    <m/>
    <m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</r>
  <r>
    <x v="1854"/>
    <n v="32"/>
    <n v="29.59"/>
    <n v="12442.43"/>
    <n v="11113.43"/>
    <n v="135.3999"/>
    <n v="134.01817356154126"/>
    <n v="124358.97"/>
    <n v="111091.94"/>
    <n v="3.1949139418507855E-6"/>
    <n v="31264.649963849188"/>
    <n v="7816.23"/>
    <n v="2.9999654518673569"/>
    <n v="867932376.56143355"/>
    <m/>
    <m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</r>
  <r>
    <x v="1855"/>
    <n v="48"/>
    <n v="38.1"/>
    <n v="14813.84"/>
    <n v="13231.44"/>
    <n v="116.9841"/>
    <n v="108.47683917737004"/>
    <n v="133328.5"/>
    <n v="119103.5"/>
    <n v="1.2500718804542288E-6"/>
    <n v="37220.675008161001"/>
    <n v="9305.25"/>
    <n v="2.9999650743570565"/>
    <n v="1198597366.9045835"/>
    <m/>
    <m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</r>
  <r>
    <x v="1856"/>
    <n v="35.06"/>
    <n v="31.07"/>
    <n v="12426.02"/>
    <n v="11098.67"/>
    <n v="125.86109999999999"/>
    <n v="125.96217322206356"/>
    <n v="123343.02"/>
    <n v="110183.24"/>
    <n v="1.2500718804542288E-6"/>
    <n v="31220.370582464635"/>
    <n v="7805.16"/>
    <n v="2.9999654821252397"/>
    <n v="812158900.69113541"/>
    <m/>
    <m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</r>
  <r>
    <x v="1857"/>
    <n v="42.99"/>
    <n v="36.58"/>
    <n v="14236.95"/>
    <n v="12716.14"/>
    <n v="114.8904"/>
    <n v="107.60501544356477"/>
    <n v="134182.22"/>
    <n v="119865.84"/>
    <n v="1.2500718804542288E-6"/>
    <n v="35769.459319148547"/>
    <n v="8942.44"/>
    <n v="2.9999663759721669"/>
    <n v="1048833531.2438405"/>
    <m/>
    <m/>
    <n v="8460822.052812852"/>
    <m/>
    <m/>
    <n v="16.577521738955738"/>
    <m/>
    <m/>
    <n v="232.65167378376231"/>
    <n v="232.56"/>
    <n v="3.9419411662500181E-4"/>
    <n v="285.11394736604728"/>
    <n v="284.74"/>
    <n v="1.313294114094532E-3"/>
  </r>
  <r>
    <x v="1858"/>
    <n v="39"/>
    <n v="33.82"/>
    <n v="13741.97"/>
    <n v="12274.02"/>
    <n v="120.589"/>
    <n v="111.34627099972479"/>
    <n v="130662.1"/>
    <n v="116721.14"/>
    <n v="1.2500718804542288E-6"/>
    <n v="34525.010716122211"/>
    <n v="8631.33"/>
    <n v="2.9999641672977644"/>
    <n v="975858081.55542469"/>
    <m/>
    <m/>
    <n v="8019491.1269394644"/>
    <m/>
    <m/>
    <n v="16.865269824871977"/>
    <m/>
    <m/>
    <n v="226.54279408370232"/>
    <n v="226.44"/>
    <n v="4.5395726771912948E-4"/>
    <n v="277.62783737553701"/>
    <n v="277.26"/>
    <n v="1.3266874974284804E-3"/>
  </r>
  <r>
    <x v="1859"/>
    <n v="36.36"/>
    <n v="32.75"/>
    <n v="13812.43"/>
    <n v="12336.94"/>
    <n v="117.5939"/>
    <n v="110.77547941136966"/>
    <n v="129630.42"/>
    <n v="115799.39"/>
    <n v="1.2500718804542288E-6"/>
    <n v="34701.186647325645"/>
    <n v="8675.3700000000008"/>
    <n v="2.9999661855719864"/>
    <n v="985819781.01621783"/>
    <m/>
    <m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</r>
  <r>
    <x v="1860"/>
    <n v="31.87"/>
    <n v="30.08"/>
    <n v="13171.79"/>
    <n v="11764.69"/>
    <n v="123.5347"/>
    <n v="115.91380934514223"/>
    <n v="124880.01"/>
    <n v="111555.39"/>
    <n v="9.7226570483499586E-7"/>
    <n v="33089.276007756089"/>
    <n v="8272.39"/>
    <n v="2.9999656698676067"/>
    <n v="894246437.34625983"/>
    <m/>
    <m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</r>
  <r>
    <x v="1861"/>
    <n v="32.85"/>
    <n v="30.44"/>
    <n v="13302.45"/>
    <n v="11881.38"/>
    <n v="122.21129999999999"/>
    <n v="114.76409928797246"/>
    <n v="125866.25"/>
    <n v="112436.29"/>
    <n v="9.7226570483499586E-7"/>
    <n v="33416.696345378536"/>
    <n v="8354.24"/>
    <n v="2.999968440621593"/>
    <n v="911945556.07901943"/>
    <m/>
    <m/>
    <n v="7630388.7649044935"/>
    <m/>
    <m/>
    <n v="17.124598067528531"/>
    <m/>
    <m/>
    <n v="218.20111378717996"/>
    <n v="218.12"/>
    <n v="3.718768896936453E-4"/>
    <n v="267.40658658164057"/>
    <n v="267.024"/>
    <n v="1.432779756278757E-3"/>
  </r>
  <r>
    <x v="1862"/>
    <n v="31.58"/>
    <n v="30.03"/>
    <n v="13821.7"/>
    <n v="12345.15"/>
    <n v="119.82210000000001"/>
    <n v="110.28447265143839"/>
    <n v="126852.27"/>
    <n v="113316.99"/>
    <n v="9.7226570483499586E-7"/>
    <n v="34720.242489611126"/>
    <n v="8680.14"/>
    <n v="2.9999634210520947"/>
    <n v="983094639.03482008"/>
    <m/>
    <m/>
    <n v="8077070.7040690621"/>
    <m/>
    <m/>
    <n v="16.78994588871117"/>
    <m/>
    <m/>
    <n v="219.90511102343422"/>
    <n v="219.84"/>
    <n v="2.9617459713526806E-4"/>
    <n v="269.49513929787099"/>
    <n v="269.12"/>
    <n v="1.3939480450022579E-3"/>
  </r>
  <r>
    <x v="1863"/>
    <n v="42.67"/>
    <n v="36.6"/>
    <n v="16479.14"/>
    <n v="14718.69"/>
    <n v="94.898120000000006"/>
    <n v="89.080630882233876"/>
    <n v="140470.1"/>
    <n v="125481.67"/>
    <n v="9.7226570483499586E-7"/>
    <n v="41394.747789927242"/>
    <n v="10348.780000000001"/>
    <n v="2.9999640334345923"/>
    <n v="1361063771.5287614"/>
    <m/>
    <m/>
    <n v="10406377.654478682"/>
    <m/>
    <m/>
    <n v="15.175491606771253"/>
    <m/>
    <m/>
    <n v="243.50640099296305"/>
    <n v="243.4"/>
    <n v="4.3714458900190323E-4"/>
    <n v="298.41900021489727"/>
    <n v="298"/>
    <n v="1.4060409895881865E-3"/>
  </r>
  <r>
    <x v="1864"/>
    <n v="43.05"/>
    <n v="37.9"/>
    <n v="17426.21"/>
    <n v="15564.57"/>
    <n v="90.302970000000002"/>
    <n v="83.961185873835447"/>
    <n v="144613.57"/>
    <n v="129182.91"/>
    <n v="9.7226570483499586E-7"/>
    <n v="43772.671311434853"/>
    <n v="10943.26"/>
    <n v="2.9999663090737907"/>
    <n v="1517436741.3855746"/>
    <m/>
    <m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</r>
  <r>
    <x v="1865"/>
    <n v="42.44"/>
    <n v="38.26"/>
    <n v="17972.68"/>
    <n v="16052.62"/>
    <n v="87.416319999999999"/>
    <n v="81.328459318220652"/>
    <n v="146213.18"/>
    <n v="130611.46"/>
    <n v="4.1667465300321282E-7"/>
    <n v="45142.039898033559"/>
    <n v="11285.61"/>
    <n v="2.9999645475994261"/>
    <n v="1612382996.5789211"/>
    <m/>
    <m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</r>
  <r>
    <x v="1866"/>
    <n v="36.270000000000003"/>
    <n v="34.79"/>
    <n v="16998.37"/>
    <n v="15182.39"/>
    <n v="91.48733"/>
    <n v="85.737363606274286"/>
    <n v="145598.38"/>
    <n v="130062.21"/>
    <n v="4.1667465300321282E-7"/>
    <n v="42693.821190418028"/>
    <n v="10673.55"/>
    <n v="2.9999645095041512"/>
    <n v="1437500535.8158035"/>
    <m/>
    <m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</r>
  <r>
    <x v="1867"/>
    <n v="35.9"/>
    <n v="34.799999999999997"/>
    <n v="16668.04"/>
    <n v="14887.34"/>
    <n v="93.612639999999999"/>
    <n v="87.403557738557211"/>
    <n v="147551.5"/>
    <n v="131806.87"/>
    <n v="4.1667465300321282E-7"/>
    <n v="41863.129668788497"/>
    <n v="10465.870000000001"/>
    <n v="2.999966526317305"/>
    <n v="1381566748.3702238"/>
    <m/>
    <m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</r>
  <r>
    <x v="1868"/>
    <n v="39.76"/>
    <n v="36.61"/>
    <n v="17160.14"/>
    <n v="15326.86"/>
    <n v="90.840980000000002"/>
    <n v="84.823136273255102"/>
    <n v="150438.71"/>
    <n v="134385.94"/>
    <n v="4.1667465300321282E-7"/>
    <n v="43098.027684158107"/>
    <n v="10774.59"/>
    <n v="2.9999691574489709"/>
    <n v="1463077403.129245"/>
    <m/>
    <m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</r>
  <r>
    <x v="1869"/>
    <n v="35.590000000000003"/>
    <n v="34.409999999999997"/>
    <n v="16780.22"/>
    <n v="14987.52"/>
    <n v="92.606160000000003"/>
    <n v="86.701138881941191"/>
    <n v="148545.71"/>
    <n v="132694.88"/>
    <n v="4.1667465300321282E-7"/>
    <n v="42142.823546391206"/>
    <n v="10535.79"/>
    <n v="2.9999680656496763"/>
    <n v="1398229074.1372378"/>
    <m/>
    <m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</r>
  <r>
    <x v="1870"/>
    <n v="32.28"/>
    <n v="31.98"/>
    <n v="15763.26"/>
    <n v="14079.19"/>
    <n v="98.481480000000005"/>
    <n v="91.955727064684808"/>
    <n v="144264.32999999999"/>
    <n v="128870.19"/>
    <n v="4.1667465300321282E-7"/>
    <n v="39585.874992983132"/>
    <n v="9896.5499999999993"/>
    <n v="2.9999671595640032"/>
    <n v="1228582515.2218387"/>
    <m/>
    <m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</r>
  <r>
    <x v="1871"/>
    <n v="32.89"/>
    <n v="32.47"/>
    <n v="16196.62"/>
    <n v="14466.25"/>
    <n v="98.330240000000003"/>
    <n v="89.427713470319148"/>
    <n v="148076.15"/>
    <n v="132275.20000000001"/>
    <n v="4.1667465300321282E-7"/>
    <n v="40673.16918762253"/>
    <n v="10168.379999999999"/>
    <n v="2.9999654996786642"/>
    <n v="1296075955.357214"/>
    <m/>
    <m/>
    <n v="10086681.234182959"/>
    <m/>
    <m/>
    <n v="15.225553007995881"/>
    <m/>
    <m/>
    <n v="256.61647036442849"/>
    <n v="256.52"/>
    <n v="3.7607346182944035E-4"/>
    <n v="314.48962866073259"/>
    <n v="314.08"/>
    <n v="1.3042175902082676E-3"/>
  </r>
  <r>
    <x v="1872"/>
    <n v="31.62"/>
    <n v="31.67"/>
    <n v="15868.65"/>
    <n v="14173.31"/>
    <n v="97.953900000000004"/>
    <n v="91.238615009003695"/>
    <n v="144828.75"/>
    <n v="129374.27"/>
    <n v="4.1667465300321282E-7"/>
    <n v="39848.594854282084"/>
    <n v="9962.23"/>
    <n v="2.9999673621550684"/>
    <n v="1243529460.450691"/>
    <m/>
    <m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</r>
  <r>
    <x v="1873"/>
    <n v="31.82"/>
    <n v="31.99"/>
    <n v="16124.72"/>
    <n v="14402.02"/>
    <n v="96.927790000000002"/>
    <n v="89.76632775650522"/>
    <n v="145971.69"/>
    <n v="130395.19"/>
    <n v="4.1667465300321282E-7"/>
    <n v="40490.638259950487"/>
    <n v="10122.74"/>
    <n v="2.9999682161105086"/>
    <n v="1283604811.2163553"/>
    <m/>
    <m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</r>
  <r>
    <x v="1874"/>
    <n v="33.92"/>
    <n v="33.79"/>
    <n v="17073.990000000002"/>
    <n v="15249.87"/>
    <n v="91.501570000000001"/>
    <n v="84.481764827947075"/>
    <n v="148255.74"/>
    <n v="132435.46"/>
    <n v="4.1667465300321282E-7"/>
    <n v="42873.296124936431"/>
    <n v="10718.41"/>
    <n v="2.9999679173437506"/>
    <n v="1434672731.0179906"/>
    <m/>
    <m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</r>
  <r>
    <x v="1875"/>
    <n v="37"/>
    <n v="35.380000000000003"/>
    <n v="17591.93"/>
    <n v="15712.45"/>
    <n v="87.965980000000002"/>
    <n v="81.919147915533273"/>
    <n v="150939.26"/>
    <n v="134832.4"/>
    <n v="8.3336527945121475E-7"/>
    <n v="44169.550545463018"/>
    <n v="11042.48"/>
    <n v="2.9999665424309594"/>
    <n v="1521439590.2183495"/>
    <m/>
    <m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</r>
  <r>
    <x v="1876"/>
    <n v="33.380000000000003"/>
    <n v="32.96"/>
    <n v="16681.57"/>
    <n v="14899.34"/>
    <n v="91.777209999999997"/>
    <n v="86.158415398427366"/>
    <n v="147307.28"/>
    <n v="131587.88"/>
    <n v="8.3336527945121475E-7"/>
    <n v="41882.811212810899"/>
    <n v="10470.790000000001"/>
    <n v="2.9999666895058441"/>
    <n v="1363911868.9129405"/>
    <m/>
    <m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</r>
  <r>
    <x v="1877"/>
    <n v="34.32"/>
    <n v="33.71"/>
    <n v="17128.32"/>
    <n v="15298.35"/>
    <n v="90.665859999999995"/>
    <n v="83.851060218390757"/>
    <n v="149363.23000000001"/>
    <n v="133424.32999999999"/>
    <n v="8.3336527945121475E-7"/>
    <n v="43003.428371531525"/>
    <n v="10750.95"/>
    <n v="2.9999654329646703"/>
    <n v="1436900266.442431"/>
    <m/>
    <m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</r>
  <r>
    <x v="1878"/>
    <n v="38.520000000000003"/>
    <n v="36.64"/>
    <n v="18643.73"/>
    <n v="16651.84"/>
    <n v="81.78716"/>
    <n v="76.432510407790943"/>
    <n v="154814.96"/>
    <n v="138294.18"/>
    <n v="8.3336527945121475E-7"/>
    <n v="46806.969875120609"/>
    <n v="11701.84"/>
    <n v="2.9999666612362335"/>
    <n v="1691078808.1789184"/>
    <m/>
    <m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</r>
  <r>
    <x v="1879"/>
    <n v="38.590000000000003"/>
    <n v="37.06"/>
    <n v="18790.59"/>
    <n v="16782.96"/>
    <n v="80.244110000000006"/>
    <n v="75.830665160378672"/>
    <n v="156570.68"/>
    <n v="139862.20000000001"/>
    <n v="2.7778132727362959E-7"/>
    <n v="47172.22591027525"/>
    <n v="11793.16"/>
    <n v="2.9999648872969797"/>
    <n v="1717479102.2795773"/>
    <m/>
    <m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</r>
  <r>
    <x v="1880"/>
    <n v="36.909999999999997"/>
    <n v="36.06"/>
    <n v="18770.95"/>
    <n v="16765.41"/>
    <n v="81.842160000000007"/>
    <n v="75.909961552288351"/>
    <n v="156448.78"/>
    <n v="139753.26999999999"/>
    <n v="2.7778132727362959E-7"/>
    <n v="47121.77228598245"/>
    <n v="11780.55"/>
    <n v="2.9999636932046849"/>
    <n v="1713810153.4605501"/>
    <m/>
    <m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</r>
  <r>
    <x v="1881"/>
    <n v="34.6"/>
    <n v="34.96"/>
    <n v="18104.080000000002"/>
    <n v="16169.79"/>
    <n v="84.488380000000006"/>
    <n v="78.606793380425799"/>
    <n v="154220.9"/>
    <n v="137763.1"/>
    <n v="2.7778132727362959E-7"/>
    <n v="45446.582814409056"/>
    <n v="11361.74"/>
    <n v="2.9999668021279362"/>
    <n v="1591966525.4152381"/>
    <m/>
    <m/>
    <n v="11844510.916565133"/>
    <m/>
    <m/>
    <n v="14.302055950417014"/>
    <m/>
    <m/>
    <n v="267.16760643199257"/>
    <n v="267.08"/>
    <n v="3.2801569564400168E-4"/>
    <n v="327.42568096390539"/>
    <n v="327"/>
    <n v="1.301776648028774E-3"/>
  </r>
  <r>
    <x v="1882"/>
    <n v="31.97"/>
    <n v="33.520000000000003"/>
    <n v="17199.98"/>
    <n v="15362.28"/>
    <n v="88.09357"/>
    <n v="82.532371370160206"/>
    <n v="151066.67000000001"/>
    <n v="134945.44"/>
    <n v="2.7778132727362959E-7"/>
    <n v="43175.972229796891"/>
    <n v="10794.09"/>
    <n v="2.9999640756929846"/>
    <n v="1432898362.8485811"/>
    <m/>
    <m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</r>
  <r>
    <x v="1883"/>
    <n v="30.98"/>
    <n v="32.950000000000003"/>
    <n v="16801.36"/>
    <n v="15006.25"/>
    <n v="90.263180000000006"/>
    <n v="84.445108293254833"/>
    <n v="150315.79"/>
    <n v="134274.66"/>
    <n v="2.7778132727362959E-7"/>
    <n v="42174.314422468138"/>
    <n v="10543.67"/>
    <n v="2.9999653272976237"/>
    <n v="1366420421.8853629"/>
    <m/>
    <m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</r>
  <r>
    <x v="1884"/>
    <n v="32.729999999999997"/>
    <n v="33.81"/>
    <n v="17478"/>
    <n v="15610.58"/>
    <n v="87.245099999999994"/>
    <n v="81.044344458528457"/>
    <n v="153256.92000000001"/>
    <n v="136901.81"/>
    <n v="2.7778132727362959E-7"/>
    <n v="43869.588400145578"/>
    <n v="10967.49"/>
    <n v="2.9999661180585147"/>
    <n v="1476278083.5439494"/>
    <m/>
    <m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</r>
  <r>
    <x v="1885"/>
    <n v="32.86"/>
    <n v="33.619999999999997"/>
    <n v="17397.759999999998"/>
    <n v="15538.91"/>
    <n v="87.246200000000002"/>
    <n v="81.416428530186437"/>
    <n v="152287.28"/>
    <n v="136035.60999999999"/>
    <n v="2.7778132727362959E-7"/>
    <n v="43667.122093837432"/>
    <n v="10916.88"/>
    <n v="2.9999635512928085"/>
    <n v="1462656835.8265622"/>
    <m/>
    <m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</r>
  <r>
    <x v="1886"/>
    <n v="37.32"/>
    <n v="36.19"/>
    <n v="18876.18"/>
    <n v="16859.36"/>
    <n v="83.505579999999995"/>
    <n v="74.497904447565162"/>
    <n v="156420.72"/>
    <n v="139727.9"/>
    <n v="2.7778132727362959E-7"/>
    <n v="47376.694363212664"/>
    <n v="11844.28"/>
    <n v="2.9999640639374161"/>
    <n v="1711164342.0318935"/>
    <m/>
    <m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</r>
  <r>
    <x v="1887"/>
    <n v="41.35"/>
    <n v="39.15"/>
    <n v="20337.57"/>
    <n v="18164.599999999999"/>
    <n v="73.407539999999997"/>
    <n v="68.730328169394483"/>
    <n v="162701.91"/>
    <n v="145338.74"/>
    <n v="2.7778132727362959E-7"/>
    <n v="51043.343714903844"/>
    <n v="12760.95"/>
    <n v="2.9999642436420362"/>
    <n v="1976029881.1796269"/>
    <m/>
    <m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</r>
  <r>
    <x v="1888"/>
    <n v="41.25"/>
    <n v="39.549999999999997"/>
    <n v="20608.599999999999"/>
    <n v="18406.669999999998"/>
    <n v="73.195890000000006"/>
    <n v="67.814395501459856"/>
    <n v="163415.35"/>
    <n v="145976"/>
    <n v="2.7778132727362959E-7"/>
    <n v="51722.315076864041"/>
    <n v="12930.69"/>
    <n v="2.9999655916941816"/>
    <n v="2028605743.0205328"/>
    <m/>
    <m/>
    <n v="14294961.572880145"/>
    <m/>
    <m/>
    <n v="13.31275915361088"/>
    <m/>
    <m/>
    <n v="283.03367265874476"/>
    <n v="282.92"/>
    <n v="4.0178375068844474E-4"/>
    <n v="346.87366593583374"/>
    <n v="346.572"/>
    <n v="8.7042789329117021E-4"/>
  </r>
  <r>
    <x v="1889"/>
    <n v="39.020000000000003"/>
    <n v="38.03"/>
    <n v="19786.830000000002"/>
    <n v="17672.689999999999"/>
    <n v="75.473690000000005"/>
    <n v="70.518546225635461"/>
    <n v="160358.34"/>
    <n v="143245.10999999999"/>
    <n v="5.5556975353532323E-7"/>
    <n v="49656.249989608594"/>
    <n v="12414.17"/>
    <n v="2.9999653613256942"/>
    <n v="1866571292.6373527"/>
    <m/>
    <m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</r>
  <r>
    <x v="1890"/>
    <n v="37.71"/>
    <n v="37.21"/>
    <n v="19422.599999999999"/>
    <n v="17347.37"/>
    <n v="77.014309999999995"/>
    <n v="71.816656103538818"/>
    <n v="159060.64000000001"/>
    <n v="142085.82"/>
    <n v="5.5556975353532323E-7"/>
    <n v="48741.004205184152"/>
    <n v="12185.36"/>
    <n v="2.9999642361968912"/>
    <n v="1797771092.9160762"/>
    <m/>
    <m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</r>
  <r>
    <x v="1891"/>
    <n v="41.08"/>
    <n v="39.520000000000003"/>
    <n v="20746.12"/>
    <n v="18529.46"/>
    <n v="72.659909999999996"/>
    <n v="66.922902698069734"/>
    <n v="164009.82"/>
    <n v="146506.75"/>
    <n v="5.5556975353532323E-7"/>
    <n v="52061.107463855602"/>
    <n v="13015.39"/>
    <n v="2.9999652306888693"/>
    <n v="2042688461.3750474"/>
    <m/>
    <m/>
    <n v="14403942.510888061"/>
    <m/>
    <m/>
    <n v="13.234556401412743"/>
    <m/>
    <m/>
    <n v="284.02865778060396"/>
    <n v="283.92"/>
    <n v="3.827056234289028E-4"/>
    <n v="348.094983508349"/>
    <n v="347.8"/>
    <n v="8.4814119709308855E-4"/>
  </r>
  <r>
    <x v="1892"/>
    <n v="38.840000000000003"/>
    <n v="38.18"/>
    <n v="20303.46"/>
    <n v="18134.09"/>
    <n v="72.880830000000003"/>
    <n v="68.350861636956012"/>
    <n v="162053.74"/>
    <n v="144759.34"/>
    <n v="5.5556975353532323E-7"/>
    <n v="50949.037170363379"/>
    <n v="12737.37"/>
    <n v="2.9999652338248302"/>
    <n v="1955429936.3517611"/>
    <m/>
    <m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</r>
  <r>
    <x v="1893"/>
    <n v="42.96"/>
    <n v="41.24"/>
    <n v="22019.599999999999"/>
    <n v="19666.86"/>
    <n v="68.890529999999998"/>
    <n v="62.573557664643246"/>
    <n v="168972.02"/>
    <n v="150939.22"/>
    <n v="5.5556975353532323E-7"/>
    <n v="55254.132227183611"/>
    <n v="13813.65"/>
    <n v="2.9999661369141113"/>
    <n v="2285890287.6714416"/>
    <m/>
    <m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</r>
  <r>
    <x v="1894"/>
    <n v="45.45"/>
    <n v="43.38"/>
    <n v="23578.84"/>
    <n v="21059.46"/>
    <n v="64.594840000000005"/>
    <n v="58.142756997745629"/>
    <n v="174025.7"/>
    <n v="155453.32"/>
    <n v="5.5556975353532323E-7"/>
    <n v="59162.429956119144"/>
    <n v="14790.73"/>
    <n v="2.999966868174806"/>
    <n v="2609266121.0008988"/>
    <m/>
    <m/>
    <n v="17378568.661194339"/>
    <m/>
    <m/>
    <n v="12.35530505574706"/>
    <m/>
    <m/>
    <n v="301.33720100363985"/>
    <n v="301.24"/>
    <n v="3.2266964426974631E-4"/>
    <n v="369.30971547097408"/>
    <n v="369.036"/>
    <n v="7.4170398273909477E-4"/>
  </r>
  <r>
    <x v="1895"/>
    <n v="40.82"/>
    <n v="40.450000000000003"/>
    <n v="21693.64"/>
    <n v="19375.68"/>
    <n v="67.576099999999997"/>
    <n v="62.791480724643847"/>
    <n v="168431.61"/>
    <n v="150456.15"/>
    <n v="5.5556975353532323E-7"/>
    <n v="54430.88641971771"/>
    <n v="13607.84"/>
    <n v="2.9999651979827591"/>
    <n v="2191927718.8457284"/>
    <m/>
    <m/>
    <n v="15294202.86777509"/>
    <m/>
    <m/>
    <n v="12.848896288161038"/>
    <m/>
    <m/>
    <n v="291.64354654133655"/>
    <n v="291.52"/>
    <n v="4.2380125321272999E-4"/>
    <n v="357.42985887941541"/>
    <n v="357.12"/>
    <n v="8.6766039262831107E-4"/>
  </r>
  <r>
    <x v="1896"/>
    <n v="37.81"/>
    <n v="38.31"/>
    <n v="20552.61"/>
    <n v="18356.55"/>
    <n v="71.833460000000002"/>
    <n v="66.09421289976784"/>
    <n v="167292.28"/>
    <n v="149438.32999999999"/>
    <n v="5.5556975353532323E-7"/>
    <n v="51566.703546608391"/>
    <n v="12891.79"/>
    <n v="2.9999645934822383"/>
    <n v="1961256310.4270811"/>
    <m/>
    <m/>
    <n v="14087391.605739934"/>
    <m/>
    <m/>
    <n v="13.186468840312232"/>
    <m/>
    <m/>
    <n v="289.66370493751805"/>
    <n v="289.56"/>
    <n v="3.5814662770428107E-4"/>
    <n v="355.00381157522565"/>
    <n v="354.68"/>
    <n v="9.1296823961228846E-4"/>
  </r>
  <r>
    <x v="1897"/>
    <n v="36.270000000000003"/>
    <n v="37.04"/>
    <n v="20282.39"/>
    <n v="18115.189999999999"/>
    <n v="73.016670000000005"/>
    <n v="66.963248705814607"/>
    <n v="165500.84"/>
    <n v="147838"/>
    <n v="5.5556975353532323E-7"/>
    <n v="50887.47802236757"/>
    <n v="12721.98"/>
    <n v="2.9999652587386216"/>
    <n v="1909596120.6865399"/>
    <m/>
    <m/>
    <n v="13809418.346183287"/>
    <m/>
    <m/>
    <n v="13.272814123029489"/>
    <m/>
    <m/>
    <n v="286.55486999644666"/>
    <n v="286.44"/>
    <n v="4.0102638055672379E-4"/>
    <n v="351.19409448160292"/>
    <n v="350.9"/>
    <n v="8.381147951066481E-4"/>
  </r>
  <r>
    <x v="1898"/>
    <n v="36.200000000000003"/>
    <n v="37.31"/>
    <n v="20321.11"/>
    <n v="18149.759999999998"/>
    <n v="72.833150000000003"/>
    <n v="66.835459844215023"/>
    <n v="166739.42000000001"/>
    <n v="148944.31"/>
    <n v="5.5556975353532323E-7"/>
    <n v="50983.38133311284"/>
    <n v="12745.96"/>
    <n v="2.9999640147241045"/>
    <n v="1916798861.5853622"/>
    <m/>
    <m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</r>
  <r>
    <x v="1899"/>
    <n v="33.020000000000003"/>
    <n v="34.79"/>
    <n v="18861.52"/>
    <n v="16846.099999999999"/>
    <n v="76.631299999999996"/>
    <n v="71.636113714046317"/>
    <n v="159549.53"/>
    <n v="142521.5"/>
    <n v="5.5556975353532323E-7"/>
    <n v="47317.972538814087"/>
    <n v="11829.59"/>
    <n v="2.999967246439994"/>
    <n v="1641219546.820406"/>
    <m/>
    <m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</r>
  <r>
    <x v="1900"/>
    <n v="32.86"/>
    <n v="34.06"/>
    <n v="18769.900000000001"/>
    <n v="16764.259999999998"/>
    <n v="78.483750000000001"/>
    <n v="71.984128954746396"/>
    <n v="159199"/>
    <n v="142208.29999999999"/>
    <n v="4.1667465300321282E-7"/>
    <n v="47086.976893056381"/>
    <n v="11771.84"/>
    <n v="2.9999674556446894"/>
    <n v="1625200342.9024487"/>
    <m/>
    <m/>
    <n v="12266201.558735199"/>
    <m/>
    <m/>
    <n v="13.767948706427887"/>
    <m/>
    <m/>
    <n v="275.61000428137169"/>
    <n v="275.52"/>
    <n v="3.266705915059287E-4"/>
    <n v="337.78220649122323"/>
    <n v="337.476"/>
    <n v="9.0734301468331502E-4"/>
  </r>
  <r>
    <x v="1901"/>
    <n v="31.26"/>
    <n v="32.97"/>
    <n v="17602"/>
    <n v="15721.15"/>
    <n v="83.865790000000004"/>
    <n v="76.463143522283843"/>
    <n v="153693.98000000001"/>
    <n v="137290.75"/>
    <n v="4.1667465300321282E-7"/>
    <n v="44156.056109350451"/>
    <n v="11039.11"/>
    <n v="2.9999652244927759"/>
    <n v="1422889361.9606187"/>
    <m/>
    <m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</r>
  <r>
    <x v="1902"/>
    <n v="30.7"/>
    <n v="32.71"/>
    <n v="17473.93"/>
    <n v="15606.76"/>
    <n v="83.401799999999994"/>
    <n v="77.019503520599102"/>
    <n v="153547.23000000001"/>
    <n v="137159.60999999999"/>
    <n v="4.1667465300321282E-7"/>
    <n v="43833.713195456658"/>
    <n v="10958.52"/>
    <n v="2.999966527912223"/>
    <n v="1402120146.6399612"/>
    <m/>
    <m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</r>
  <r>
    <x v="1903"/>
    <n v="28.24"/>
    <n v="30.39"/>
    <n v="16400.46"/>
    <n v="14647.99"/>
    <n v="88.230900000000005"/>
    <n v="81.751042250639458"/>
    <n v="148082.98000000001"/>
    <n v="132278.49"/>
    <n v="4.1667465300321282E-7"/>
    <n v="41139.888436105517"/>
    <n v="10285.06"/>
    <n v="2.9999658180025706"/>
    <n v="1229792184.960294"/>
    <m/>
    <m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</r>
  <r>
    <x v="1904"/>
    <n v="33.39"/>
    <n v="33.6"/>
    <n v="18456.82"/>
    <n v="16484.599999999999"/>
    <n v="80.059179999999998"/>
    <n v="71.500845349361754"/>
    <n v="155170.07"/>
    <n v="138609.03"/>
    <n v="8.3336527945121475E-7"/>
    <n v="46294.797394840498"/>
    <n v="11573.8"/>
    <n v="2.9999652140904889"/>
    <n v="1537977683.5181"/>
    <m/>
    <m/>
    <n v="11863824.854953445"/>
    <m/>
    <m/>
    <n v="13.76276810149888"/>
    <m/>
    <m/>
    <n v="268.59570256138568"/>
    <n v="268.48"/>
    <n v="4.309541171991782E-4"/>
    <n v="329.18778067615273"/>
    <n v="328.9"/>
    <n v="8.7497925251667219E-4"/>
  </r>
  <r>
    <x v="1905"/>
    <n v="31.56"/>
    <n v="31.98"/>
    <n v="17363.82"/>
    <n v="15508.38"/>
    <n v="83.406139999999994"/>
    <n v="75.735134033767437"/>
    <n v="151552.68"/>
    <n v="135377.60000000001"/>
    <n v="8.3336527945121475E-7"/>
    <n v="43552.189817315295"/>
    <n v="10888.14"/>
    <n v="2.9999660012927181"/>
    <n v="1355759075.1640527"/>
    <m/>
    <m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</r>
  <r>
    <x v="1906"/>
    <n v="34.44"/>
    <n v="34.39"/>
    <n v="18960.189999999999"/>
    <n v="16934.150000000001"/>
    <n v="76.634770000000003"/>
    <n v="68.772389888258715"/>
    <n v="156202.16"/>
    <n v="139530.73000000001"/>
    <n v="8.3336527945121475E-7"/>
    <n v="47555.069042197742"/>
    <n v="11888.87"/>
    <n v="2.9999654334009658"/>
    <n v="1604972515.8346245"/>
    <m/>
    <m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</r>
  <r>
    <x v="1907"/>
    <n v="34.78"/>
    <n v="34.200000000000003"/>
    <n v="19093.689999999999"/>
    <n v="17053.37"/>
    <n v="76.457260000000005"/>
    <n v="68.288217708227364"/>
    <n v="156283.85"/>
    <n v="139603.59"/>
    <n v="8.3336527945121475E-7"/>
    <n v="47888.739822953728"/>
    <n v="11972.29"/>
    <n v="2.9999649042041017"/>
    <n v="1627498989.4455755"/>
    <m/>
    <m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</r>
  <r>
    <x v="1908"/>
    <n v="31.32"/>
    <n v="31.97"/>
    <n v="17736.919999999998"/>
    <n v="15841.57"/>
    <n v="80.021180000000001"/>
    <n v="73.140728515113622"/>
    <n v="150264.91"/>
    <n v="134226.94"/>
    <n v="8.3336527945121475E-7"/>
    <n v="44484.750499973205"/>
    <n v="11121.28"/>
    <n v="2.9999667754047379"/>
    <n v="1396139261.2502637"/>
    <m/>
    <m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</r>
  <r>
    <x v="1909"/>
    <n v="29.26"/>
    <n v="30.47"/>
    <n v="16750.009999999998"/>
    <n v="14960.08"/>
    <n v="84.862139999999997"/>
    <n v="77.210578964203421"/>
    <n v="146526.20000000001"/>
    <n v="130886.93"/>
    <n v="5.5556975353532323E-7"/>
    <n v="42006.476378739411"/>
    <n v="10501.71"/>
    <n v="2.9999653750426756"/>
    <n v="1240599226.4421442"/>
    <m/>
    <m/>
    <n v="10177996.619783262"/>
    <m/>
    <m/>
    <n v="14.335456039665523"/>
    <m/>
    <m/>
    <n v="253.59008084065002"/>
    <n v="253.48"/>
    <n v="4.3427820991803756E-4"/>
    <n v="310.79944883719327"/>
    <n v="310.56"/>
    <n v="7.7102278848939498E-4"/>
  </r>
  <r>
    <x v="1910"/>
    <n v="32.22"/>
    <n v="32.36"/>
    <n v="18109.509999999998"/>
    <n v="16174.29"/>
    <n v="79.508769999999998"/>
    <n v="70.943910799051537"/>
    <n v="151076.18"/>
    <n v="134951.20000000001"/>
    <n v="5.5556975353532323E-7"/>
    <n v="45414.788114329407"/>
    <n v="11353.79"/>
    <n v="2.9999672456800242"/>
    <n v="1441917185.8712585"/>
    <m/>
    <m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</r>
  <r>
    <x v="1911"/>
    <n v="29.86"/>
    <n v="30.94"/>
    <n v="17150.41"/>
    <n v="15317.67"/>
    <n v="82.554699999999997"/>
    <n v="74.701230153946469"/>
    <n v="146836.1"/>
    <n v="131163.60999999999"/>
    <n v="5.5556975353532323E-7"/>
    <n v="43008.521174833339"/>
    <n v="10752.22"/>
    <n v="2.9999666278064754"/>
    <n v="1289126477.7035553"/>
    <m/>
    <m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</r>
  <r>
    <x v="1912"/>
    <n v="25.46"/>
    <n v="27.03"/>
    <n v="14854.96"/>
    <n v="13267.51"/>
    <n v="93.40325"/>
    <n v="84.699452730383669"/>
    <n v="134149.35999999999"/>
    <n v="119830.91"/>
    <n v="5.5556975353532323E-7"/>
    <n v="37251.25424412451"/>
    <n v="9312.89"/>
    <n v="2.9999671685292655"/>
    <n v="944003704.93342268"/>
    <m/>
    <m/>
    <n v="8399814.1712736636"/>
    <m/>
    <m/>
    <n v="15.061524133592503"/>
    <m/>
    <m/>
    <n v="232.15273854452337"/>
    <n v="232.08"/>
    <n v="3.1342013324442419E-4"/>
    <n v="284.52682442347657"/>
    <n v="284.3"/>
    <n v="7.9783476425099309E-4"/>
  </r>
  <r>
    <x v="1913"/>
    <n v="24.53"/>
    <n v="26.52"/>
    <n v="14823.62"/>
    <n v="13239.51"/>
    <n v="94.86018"/>
    <n v="84.878204031603772"/>
    <n v="133497.37"/>
    <n v="119248.45"/>
    <n v="5.5556975353532323E-7"/>
    <n v="37171.757640118194"/>
    <n v="9293.02"/>
    <n v="2.9999653116121769"/>
    <n v="939977247.18833923"/>
    <m/>
    <m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</r>
  <r>
    <x v="1914"/>
    <n v="29.96"/>
    <n v="30.37"/>
    <n v="16695.86"/>
    <n v="14911.65"/>
    <n v="85.700760000000002"/>
    <n v="74.158151696630199"/>
    <n v="142004.14000000001"/>
    <n v="126847.05"/>
    <n v="2.7778132727362959E-7"/>
    <n v="41863.530247494935"/>
    <n v="10465.969999999999"/>
    <n v="2.9999665819312438"/>
    <n v="1177255375.4436677"/>
    <m/>
    <m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</r>
  <r>
    <x v="1915"/>
    <n v="34.770000000000003"/>
    <n v="34.020000000000003"/>
    <n v="18741.16"/>
    <n v="16738.38"/>
    <n v="71.757869999999997"/>
    <n v="65.073515157495663"/>
    <n v="152147.91"/>
    <n v="135908.07"/>
    <n v="2.7778132727362959E-7"/>
    <n v="46990.810170599747"/>
    <n v="11747.8"/>
    <n v="2.9999668168167446"/>
    <n v="1465625441.1164649"/>
    <m/>
    <m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</r>
  <r>
    <x v="1916"/>
    <n v="32.74"/>
    <n v="32.880000000000003"/>
    <n v="18137.54"/>
    <n v="16199.26"/>
    <n v="73.621989999999997"/>
    <n v="67.16944280949717"/>
    <n v="150029.13"/>
    <n v="134015.4"/>
    <n v="2.7778132727362959E-7"/>
    <n v="45476.209426106754"/>
    <n v="11369.15"/>
    <n v="2.999965646165875"/>
    <n v="1371152311.0019715"/>
    <m/>
    <m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</r>
  <r>
    <x v="1917"/>
    <n v="30.5"/>
    <n v="31.62"/>
    <n v="17318.23"/>
    <n v="15467.5"/>
    <n v="77.60172"/>
    <n v="70.203650018362111"/>
    <n v="146830.39000000001"/>
    <n v="131158.04999999999"/>
    <n v="2.7778132727362959E-7"/>
    <n v="43420.896696570344"/>
    <n v="10855.31"/>
    <n v="2.9999683746084034"/>
    <n v="1247219699.7703311"/>
    <m/>
    <m/>
    <n v="10459087.179260641"/>
    <m/>
    <m/>
    <n v="13.775438135481284"/>
    <m/>
    <m/>
    <n v="254.05458076891216"/>
    <n v="253.96"/>
    <n v="3.7242388136782267E-4"/>
    <n v="311.37215129425658"/>
    <n v="311.14"/>
    <n v="7.4613130506073766E-4"/>
  </r>
  <r>
    <x v="1918"/>
    <n v="30.16"/>
    <n v="31.23"/>
    <n v="17630.689999999999"/>
    <n v="15746.57"/>
    <n v="76.218559999999997"/>
    <n v="68.937011414151712"/>
    <n v="147694.23000000001"/>
    <n v="131929.65"/>
    <n v="2.7778132727362959E-7"/>
    <n v="44203.22992467897"/>
    <n v="11050.9"/>
    <n v="2.9999665117482714"/>
    <n v="1292167183.923373"/>
    <m/>
    <m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</r>
  <r>
    <x v="1919"/>
    <n v="29.85"/>
    <n v="31.38"/>
    <n v="17532.09"/>
    <n v="15658.49"/>
    <n v="76.674769999999995"/>
    <n v="69.322617420117354"/>
    <n v="148016.25"/>
    <n v="132217.19"/>
    <n v="1.3888977634657351E-7"/>
    <n v="43952.807108514302"/>
    <n v="10988.29"/>
    <n v="2.9999678847677207"/>
    <n v="1277538714.9847679"/>
    <m/>
    <m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</r>
  <r>
    <x v="1920"/>
    <n v="27.48"/>
    <n v="29.52"/>
    <n v="16578.599999999999"/>
    <n v="14806.89"/>
    <n v="80.210840000000005"/>
    <n v="73.092785616091049"/>
    <n v="145530.85999999999"/>
    <n v="129997.07"/>
    <n v="1.3888977634657351E-7"/>
    <n v="41561.401989885831"/>
    <n v="10390.43"/>
    <n v="2.9999693939409466"/>
    <n v="1138527392.3350484"/>
    <m/>
    <m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</r>
  <r>
    <x v="1921"/>
    <n v="36.159999999999997"/>
    <n v="35.49"/>
    <n v="19903.05"/>
    <n v="17776.060000000001"/>
    <n v="65.318219999999997"/>
    <n v="58.435764035750459"/>
    <n v="159238.69"/>
    <n v="142241.72"/>
    <n v="1.3888977634657351E-7"/>
    <n v="49894.351261580217"/>
    <n v="12473.69"/>
    <n v="2.9999672319562389"/>
    <n v="1595064742.6259494"/>
    <m/>
    <m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</r>
  <r>
    <x v="1922"/>
    <n v="32.81"/>
    <n v="33.75"/>
    <n v="18640.48"/>
    <n v="16648.419999999998"/>
    <n v="69.177009999999996"/>
    <n v="62.142688121136857"/>
    <n v="155815.63"/>
    <n v="139184.01"/>
    <n v="1.3888977634657351E-7"/>
    <n v="46728.113468006384"/>
    <n v="11682.12"/>
    <n v="2.9999686245310251"/>
    <n v="1392633308.9736269"/>
    <m/>
    <m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</r>
  <r>
    <x v="1923"/>
    <n v="30.04"/>
    <n v="31.6"/>
    <n v="17812.310000000001"/>
    <n v="15908.75"/>
    <n v="72.442279999999997"/>
    <n v="64.903615712017029"/>
    <n v="152122.74"/>
    <n v="135885.28"/>
    <n v="1.3888977634657351E-7"/>
    <n v="44650.961107216666"/>
    <n v="11162.83"/>
    <n v="2.9999678493013571"/>
    <n v="1268829957.6961462"/>
    <m/>
    <m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</r>
  <r>
    <x v="1924"/>
    <n v="31.13"/>
    <n v="32.72"/>
    <n v="18144.240000000002"/>
    <n v="16205.2"/>
    <n v="70.630380000000002"/>
    <n v="63.694175820270189"/>
    <n v="153598.60999999999"/>
    <n v="137203.56"/>
    <n v="2.7778132727362959E-7"/>
    <n v="45479.698725791437"/>
    <n v="11370.02"/>
    <n v="2.9999664667073089"/>
    <n v="1315940343.4188547"/>
    <m/>
    <m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</r>
  <r>
    <x v="1925"/>
    <n v="31.22"/>
    <n v="32.520000000000003"/>
    <n v="18114.810000000001"/>
    <n v="16178.91"/>
    <n v="71.374300000000005"/>
    <n v="63.797508076725826"/>
    <n v="154083.9"/>
    <n v="137637.01"/>
    <n v="2.7778132727362959E-7"/>
    <n v="45404.823389071295"/>
    <n v="11351.3"/>
    <n v="2.9999668222204767"/>
    <n v="1311611663.6610847"/>
    <m/>
    <m/>
    <n v="11019647.320223914"/>
    <m/>
    <m/>
    <n v="13.225264799688457"/>
    <m/>
    <m/>
    <n v="266.52703169026211"/>
    <n v="266.44"/>
    <n v="3.266464879976283E-4"/>
    <n v="326.66282332296083"/>
    <n v="326.392"/>
    <n v="8.2974865487162042E-4"/>
  </r>
  <r>
    <x v="1926"/>
    <n v="33.51"/>
    <n v="34.39"/>
    <n v="19265.43"/>
    <n v="17206.560000000001"/>
    <n v="68.223370000000003"/>
    <n v="59.745225866425663"/>
    <n v="157591.41"/>
    <n v="140770.09"/>
    <n v="2.7778132727362959E-7"/>
    <n v="48287.678275607723"/>
    <n v="12072.01"/>
    <n v="2.9999700361089596"/>
    <n v="1478166824.2000706"/>
    <m/>
    <m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</r>
  <r>
    <x v="1927"/>
    <n v="34.51"/>
    <n v="35.32"/>
    <n v="19912.490000000002"/>
    <n v="17784.46"/>
    <n v="63.958019999999998"/>
    <n v="57.738621058247432"/>
    <n v="162210.79999999999"/>
    <n v="144896.37"/>
    <n v="2.7778132727362959E-7"/>
    <n v="49908.279509524116"/>
    <n v="12477.17"/>
    <n v="2.9999679021383949"/>
    <n v="1577387456.2998109"/>
    <m/>
    <m/>
    <n v="12677374.153859364"/>
    <m/>
    <m/>
    <n v="12.58955041565509"/>
    <m/>
    <m/>
    <n v="280.57087522647782"/>
    <n v="280.48"/>
    <n v="3.2399895350043728E-4"/>
    <n v="343.87609597683837"/>
    <n v="343.572"/>
    <n v="8.8510116318674115E-4"/>
  </r>
  <r>
    <x v="1928"/>
    <n v="32"/>
    <n v="34.200000000000003"/>
    <n v="19112.86"/>
    <n v="17070.28"/>
    <n v="66.544229999999999"/>
    <n v="60.057261511057312"/>
    <n v="161422.03"/>
    <n v="144191.75"/>
    <n v="2.7778132727362959E-7"/>
    <n v="47902.934282542454"/>
    <n v="11975.83"/>
    <n v="2.9999677920062706"/>
    <n v="1450634309.028959"/>
    <m/>
    <m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</r>
  <r>
    <x v="1929"/>
    <n v="32.909999999999997"/>
    <n v="34.78"/>
    <n v="19465.46"/>
    <n v="17385.18"/>
    <n v="66.068680000000001"/>
    <n v="58.949369218146352"/>
    <n v="163350.41"/>
    <n v="145914.18"/>
    <n v="4.1667465300321282E-7"/>
    <n v="48783.093857880958"/>
    <n v="12195.87"/>
    <n v="2.9999683382883675"/>
    <n v="1503952684.8353553"/>
    <m/>
    <m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</r>
  <r>
    <x v="1930"/>
    <n v="31.97"/>
    <n v="34.24"/>
    <n v="19098.84"/>
    <n v="17057.73"/>
    <n v="67.313180000000003"/>
    <n v="60.059681044108579"/>
    <n v="162085.25"/>
    <n v="144784"/>
    <n v="4.1667465300321282E-7"/>
    <n v="47863.127104110106"/>
    <n v="11965.87"/>
    <n v="2.9999705081293797"/>
    <n v="1447233941.1105993"/>
    <m/>
    <m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</r>
  <r>
    <x v="1931"/>
    <n v="33.979999999999997"/>
    <n v="35.869999999999997"/>
    <n v="19847.73"/>
    <n v="17726.580000000002"/>
    <n v="64.801820000000006"/>
    <n v="57.704683182942283"/>
    <n v="166017.21"/>
    <n v="148296.20000000001"/>
    <n v="4.1667465300321282E-7"/>
    <n v="49738.68883964359"/>
    <n v="12434.76"/>
    <n v="2.9999717597801316"/>
    <n v="1560658907.5912704"/>
    <m/>
    <m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</r>
  <r>
    <x v="1932"/>
    <n v="34.47"/>
    <n v="36.450000000000003"/>
    <n v="20322.57"/>
    <n v="18150.66"/>
    <n v="62.871169999999999"/>
    <n v="56.324191173529179"/>
    <n v="168589.04"/>
    <n v="150593.39000000001"/>
    <n v="4.1667465300321282E-7"/>
    <n v="50926.160904422723"/>
    <n v="12731.63"/>
    <n v="2.9999717950036819"/>
    <n v="1635184945.146791"/>
    <m/>
    <m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</r>
  <r>
    <x v="1933"/>
    <n v="32.130000000000003"/>
    <n v="33.94"/>
    <n v="18965.650000000001"/>
    <n v="16938.73"/>
    <n v="66.129009999999994"/>
    <n v="60.084989789608997"/>
    <n v="161618.01"/>
    <n v="144366.28"/>
    <n v="8.3336527945121475E-7"/>
    <n v="47522.389779232057"/>
    <n v="11880.69"/>
    <n v="2.9999688384455832"/>
    <n v="1416631874.3892183"/>
    <m/>
    <m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</r>
  <r>
    <x v="1934"/>
    <n v="30.64"/>
    <n v="33.21"/>
    <n v="18616.25"/>
    <n v="16626.66"/>
    <n v="67.896270000000001"/>
    <n v="61.191963143788641"/>
    <n v="160284.48000000001"/>
    <n v="143174.98000000001"/>
    <n v="8.3336527945121475E-7"/>
    <n v="46645.757823562686"/>
    <n v="11661.52"/>
    <n v="2.9999723726892107"/>
    <n v="1364372812.6945632"/>
    <m/>
    <m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</r>
  <r>
    <x v="1935"/>
    <n v="27.8"/>
    <n v="30.58"/>
    <n v="17025.88"/>
    <n v="15206.24"/>
    <n v="73.910730000000001"/>
    <n v="66.419608881940519"/>
    <n v="152731.73000000001"/>
    <n v="136428.32"/>
    <n v="8.3336527945121475E-7"/>
    <n v="42659.811194644542"/>
    <n v="10665.03"/>
    <n v="2.9999710450551511"/>
    <n v="1131205149.6628819"/>
    <m/>
    <m/>
    <n v="9953462.2235830016"/>
    <m/>
    <m/>
    <n v="13.524721966451649"/>
    <m/>
    <m/>
    <n v="264.09150085723564"/>
    <n v="264"/>
    <n v="3.4659415619553435E-4"/>
    <n v="323.68309098882082"/>
    <n v="323.42"/>
    <n v="8.1346542830007529E-4"/>
  </r>
  <r>
    <x v="1936"/>
    <n v="27.41"/>
    <n v="30.03"/>
    <n v="16693.05"/>
    <n v="14908.97"/>
    <n v="75.510850000000005"/>
    <n v="67.718059855510205"/>
    <n v="151336.82999999999"/>
    <n v="135182.20000000001"/>
    <n v="8.3336527945121475E-7"/>
    <n v="41824.857051927254"/>
    <n v="10456.290000000001"/>
    <n v="2.9999710271929385"/>
    <n v="1086928581.0420308"/>
    <m/>
    <m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</r>
  <r>
    <x v="1937"/>
    <n v="27.52"/>
    <n v="29.85"/>
    <n v="16595.7"/>
    <n v="14822.01"/>
    <n v="75.787009999999995"/>
    <n v="68.113041030268434"/>
    <n v="150721.14000000001"/>
    <n v="134632.12"/>
    <n v="8.3336527945121475E-7"/>
    <n v="41579.930284454065"/>
    <n v="10395.049999999999"/>
    <n v="2.9999740534633377"/>
    <n v="1074201391.9576631"/>
    <m/>
    <m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</r>
  <r>
    <x v="1938"/>
    <n v="27.84"/>
    <n v="29.9"/>
    <n v="16538.22"/>
    <n v="14770.63"/>
    <n v="75.603570000000005"/>
    <n v="68.349152600030919"/>
    <n v="148925.26999999999"/>
    <n v="133027.62"/>
    <n v="1.3888977634657351E-7"/>
    <n v="41432.885217211697"/>
    <n v="10358.290000000001"/>
    <n v="2.9999734721862095"/>
    <n v="1066609807.443889"/>
    <m/>
    <m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</r>
  <r>
    <x v="1939"/>
    <n v="28.13"/>
    <n v="30.16"/>
    <n v="16694.78"/>
    <n v="14910.46"/>
    <n v="76.092309999999998"/>
    <n v="67.702107619006938"/>
    <n v="148881.07"/>
    <n v="132988.12"/>
    <n v="1.3888977634657351E-7"/>
    <n v="41824.092135815095"/>
    <n v="10456.1"/>
    <n v="2.9999705564995645"/>
    <n v="1086755505.6563914"/>
    <m/>
    <m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</r>
  <r>
    <x v="1940"/>
    <n v="28.67"/>
    <n v="30.62"/>
    <n v="17030.919999999998"/>
    <n v="15210.67"/>
    <n v="74.322980000000001"/>
    <n v="66.33898067803382"/>
    <n v="150595.26"/>
    <n v="134519.29999999999"/>
    <n v="1.3888977634657351E-7"/>
    <n v="42665.156339841669"/>
    <n v="10666.36"/>
    <n v="2.9999734060955814"/>
    <n v="1130466435.7145097"/>
    <m/>
    <m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</r>
  <r>
    <x v="1941"/>
    <n v="30.59"/>
    <n v="32.090000000000003"/>
    <n v="17897.45"/>
    <n v="15984.58"/>
    <n v="70.017610000000005"/>
    <n v="62.963692111748635"/>
    <n v="154768"/>
    <n v="138246.57999999999"/>
    <n v="1.3888977634657351E-7"/>
    <n v="44834.858193669526"/>
    <n v="11208.79"/>
    <n v="2.9999730741382007"/>
    <n v="1245445248.3520572"/>
    <m/>
    <m/>
    <n v="10713257.481398067"/>
    <m/>
    <m/>
    <n v="13.171434389120035"/>
    <m/>
    <m/>
    <n v="267.56025789433488"/>
    <n v="267.44"/>
    <n v="4.4966308082150519E-4"/>
    <n v="327.93743954526377"/>
    <n v="327.62"/>
    <n v="9.6892602790976667E-4"/>
  </r>
  <r>
    <x v="1942"/>
    <n v="26.38"/>
    <n v="29.53"/>
    <n v="16370.43"/>
    <n v="14620.77"/>
    <n v="74.935810000000004"/>
    <n v="68.335776516776718"/>
    <n v="150823.32999999999"/>
    <n v="134722.98000000001"/>
    <n v="1.3888977634657351E-7"/>
    <n v="41008.52417056288"/>
    <n v="10252.200000000001"/>
    <n v="2.9999730955856183"/>
    <n v="1032875042.9063823"/>
    <m/>
    <m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</r>
  <r>
    <x v="1943"/>
    <n v="25.67"/>
    <n v="30.17"/>
    <n v="16657.55"/>
    <n v="14877.2"/>
    <n v="74.361180000000004"/>
    <n v="67.137252555850097"/>
    <n v="153294.96"/>
    <n v="136930.71"/>
    <n v="2.7778132727362959E-7"/>
    <n v="41724.717901125397"/>
    <n v="10431.25"/>
    <n v="2.9999729563691213"/>
    <n v="1068961622.1058822"/>
    <m/>
    <m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</r>
  <r>
    <x v="1944"/>
    <n v="25.41"/>
    <n v="30.17"/>
    <n v="16502.14"/>
    <n v="14738.4"/>
    <n v="74.761340000000004"/>
    <n v="67.763623825628812"/>
    <n v="154498.20000000001"/>
    <n v="138005.46"/>
    <n v="2.7778132727362959E-7"/>
    <n v="41334.430755623463"/>
    <n v="10333.68"/>
    <n v="2.9999720095477569"/>
    <n v="1048968282.870801"/>
    <m/>
    <m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</r>
  <r>
    <x v="1945"/>
    <n v="26.04"/>
    <n v="30.42"/>
    <n v="16591.27"/>
    <n v="14818"/>
    <n v="75.026790000000005"/>
    <n v="67.397642141285871"/>
    <n v="155150.65"/>
    <n v="138588.22"/>
    <n v="2.7778132727362959E-7"/>
    <n v="41556.669555768"/>
    <n v="10389.24"/>
    <n v="2.9999720437460295"/>
    <n v="1060251302.7750844"/>
    <m/>
    <m/>
    <n v="9529804.2545234133"/>
    <m/>
    <m/>
    <n v="13.637337599977254"/>
    <m/>
    <m/>
    <n v="268.18253781514784"/>
    <n v="268.08"/>
    <n v="3.824896118616028E-4"/>
    <n v="328.70230344349284"/>
    <n v="328.416"/>
    <n v="8.7177069172272859E-4"/>
  </r>
  <r>
    <x v="1946"/>
    <n v="25.11"/>
    <n v="29.46"/>
    <n v="15960.69"/>
    <n v="14254.82"/>
    <n v="78.010189999999994"/>
    <n v="69.959189185497607"/>
    <n v="152324.34"/>
    <n v="136063.57999999999"/>
    <n v="2.7778132727362959E-7"/>
    <n v="39976.261446594348"/>
    <n v="9994.1299999999992"/>
    <n v="2.9999741294734359"/>
    <n v="979614452.06112349"/>
    <m/>
    <m/>
    <n v="8986426.6301887594"/>
    <m/>
    <m/>
    <n v="13.896129500356196"/>
    <m/>
    <m/>
    <n v="263.29075634534109"/>
    <n v="263.2"/>
    <n v="3.4481894126558998E-4"/>
    <n v="322.70696532487608"/>
    <n v="322.42"/>
    <n v="8.9003574491686166E-4"/>
  </r>
  <r>
    <x v="1947"/>
    <n v="24.29"/>
    <n v="29.03"/>
    <n v="15918.81"/>
    <n v="14217.41"/>
    <n v="78.503649999999993"/>
    <n v="70.142788365805004"/>
    <n v="151967.82"/>
    <n v="135745.07999999999"/>
    <n v="2.7778132727362959E-7"/>
    <n v="39870.393661023161"/>
    <n v="9967.67"/>
    <n v="2.9999712732286645"/>
    <n v="974428918.9611212"/>
    <m/>
    <m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</r>
  <r>
    <x v="1948"/>
    <n v="24.92"/>
    <n v="28.74"/>
    <n v="15640.72"/>
    <n v="13969.03"/>
    <n v="78.897099999999995"/>
    <n v="71.368191992365567"/>
    <n v="150813.85"/>
    <n v="134714.18"/>
    <n v="1.3888977634657351E-7"/>
    <n v="39171.021437238014"/>
    <n v="9792.83"/>
    <n v="2.9999695121061034"/>
    <n v="940254985.59747231"/>
    <m/>
    <m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</r>
  <r>
    <x v="1949"/>
    <n v="23.22"/>
    <n v="26.87"/>
    <n v="14644.78"/>
    <n v="13079.54"/>
    <n v="84.080770000000001"/>
    <n v="75.912623001196465"/>
    <n v="145650.01"/>
    <n v="130101.57"/>
    <n v="1.3888977634657351E-7"/>
    <n v="36675.869376174851"/>
    <n v="9169.0400000000009"/>
    <n v="2.9999683037891476"/>
    <n v="820474918.08378792"/>
    <m/>
    <m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</r>
  <r>
    <x v="1950"/>
    <n v="21.43"/>
    <n v="25.56"/>
    <n v="13514.02"/>
    <n v="12069.63"/>
    <n v="89.531610000000001"/>
    <n v="81.774061331224772"/>
    <n v="138489.57999999999"/>
    <n v="123705.52"/>
    <n v="1.3888977634657351E-7"/>
    <n v="33843.208763583221"/>
    <n v="8460.86"/>
    <n v="2.9999726698684555"/>
    <n v="693741057.92339206"/>
    <m/>
    <m/>
    <n v="6970427.4223590409"/>
    <m/>
    <m/>
    <n v="15.039561253657629"/>
    <m/>
    <m/>
    <n v="239.34252397638531"/>
    <n v="239.24"/>
    <n v="4.2854027915617543E-4"/>
    <n v="293.35632034530659"/>
    <n v="293.02"/>
    <n v="1.147772661615587E-3"/>
  </r>
  <r>
    <x v="1951"/>
    <n v="21.16"/>
    <n v="25.28"/>
    <n v="13829.35"/>
    <n v="12351.26"/>
    <n v="89.40813"/>
    <n v="79.865963991644946"/>
    <n v="139049.04999999999"/>
    <n v="124205.25"/>
    <n v="1.3888977634657351E-7"/>
    <n v="34632.046340509049"/>
    <n v="8658.08"/>
    <n v="2.9999683925892402"/>
    <n v="726083526.31270885"/>
    <m/>
    <m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</r>
  <r>
    <x v="1952"/>
    <n v="20.73"/>
    <n v="25.22"/>
    <n v="14145.64"/>
    <n v="12633.74"/>
    <n v="87.365229999999997"/>
    <n v="78.039386176235027"/>
    <n v="139393.03"/>
    <n v="124512.49"/>
    <n v="1.3888977634657351E-7"/>
    <n v="35423.249442176333"/>
    <n v="8855.8799999999992"/>
    <n v="2.9999694487929305"/>
    <n v="759261153.78353441"/>
    <m/>
    <m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</r>
  <r>
    <x v="1953"/>
    <n v="21.91"/>
    <n v="25.54"/>
    <n v="14013.54"/>
    <n v="12515.75"/>
    <n v="88.107810000000001"/>
    <n v="78.768217636668268"/>
    <n v="138176.14000000001"/>
    <n v="123425.44"/>
    <n v="6.9446662909200541E-7"/>
    <n v="35089.024480975786"/>
    <n v="8772.32"/>
    <n v="2.9999708721268474"/>
    <n v="744946604.93873513"/>
    <m/>
    <m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</r>
  <r>
    <x v="1954"/>
    <n v="23.52"/>
    <n v="26.75"/>
    <n v="14652.06"/>
    <n v="13086.02"/>
    <n v="84.474459999999993"/>
    <n v="75.179207671491369"/>
    <n v="140850.89000000001"/>
    <n v="125814.57"/>
    <n v="6.9446662909200541E-7"/>
    <n v="36686.943898666206"/>
    <n v="9171.7999999999993"/>
    <n v="2.9999720773093843"/>
    <n v="812796200.93220842"/>
    <m/>
    <m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</r>
  <r>
    <x v="1955"/>
    <n v="22.65"/>
    <n v="26.25"/>
    <n v="14274.44"/>
    <n v="12748.75"/>
    <n v="86.525440000000003"/>
    <n v="77.116824408387984"/>
    <n v="138988.66"/>
    <n v="124151.05"/>
    <n v="6.9446662909200541E-7"/>
    <n v="35740.558675385437"/>
    <n v="8935.2099999999991"/>
    <n v="2.9999685150528572"/>
    <n v="770864996.74308491"/>
    <m/>
    <m/>
    <n v="7555752.922430682"/>
    <m/>
    <m/>
    <n v="14.609277463801092"/>
    <m/>
    <m/>
    <n v="240.15819900621082"/>
    <n v="240.08"/>
    <n v="3.2572061900526528E-4"/>
    <n v="294.35865415339526"/>
    <n v="293.988"/>
    <n v="1.2607798733119679E-3"/>
  </r>
  <r>
    <x v="1956"/>
    <n v="23.4"/>
    <n v="26.86"/>
    <n v="14654.78"/>
    <n v="13088.43"/>
    <n v="85.337680000000006"/>
    <n v="75.062109795971764"/>
    <n v="140225.9"/>
    <n v="125256.13"/>
    <n v="6.9446662909200541E-7"/>
    <n v="36691.965014822737"/>
    <n v="9173.06"/>
    <n v="2.9999700225249524"/>
    <n v="811906989.02641165"/>
    <m/>
    <m/>
    <n v="7857652.8447932918"/>
    <m/>
    <m/>
    <n v="14.414276172877731"/>
    <m/>
    <m/>
    <n v="242.29011523285047"/>
    <n v="242.2"/>
    <n v="3.7206949979551318E-4"/>
    <n v="296.97204047482512"/>
    <n v="296.596"/>
    <n v="1.2678541680437583E-3"/>
  </r>
  <r>
    <x v="1957"/>
    <n v="22.97"/>
    <n v="26.05"/>
    <n v="13742.6"/>
    <n v="12273.71"/>
    <n v="89.727249999999998"/>
    <n v="79.734526739254818"/>
    <n v="136042.85"/>
    <n v="121519.3"/>
    <n v="4.1667465300321282E-7"/>
    <n v="34404.734786229688"/>
    <n v="8601.25"/>
    <n v="2.9999691656712324"/>
    <n v="710701542.16817558"/>
    <m/>
    <m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</r>
  <r>
    <x v="1958"/>
    <n v="22.22"/>
    <n v="25.31"/>
    <n v="13441.91"/>
    <n v="12005.15"/>
    <n v="91.233180000000004"/>
    <n v="81.479191107330507"/>
    <n v="134665.71"/>
    <n v="120289.13"/>
    <n v="4.1667465300321282E-7"/>
    <n v="33651.133847891499"/>
    <n v="8412.85"/>
    <n v="2.999968363621305"/>
    <n v="679569504.23727512"/>
    <m/>
    <m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</r>
  <r>
    <x v="1959"/>
    <n v="21.48"/>
    <n v="24.7"/>
    <n v="13212.19"/>
    <n v="11799.98"/>
    <n v="93.349320000000006"/>
    <n v="82.871683965769691"/>
    <n v="133987.43"/>
    <n v="119683.21"/>
    <n v="4.1667465300321282E-7"/>
    <n v="33075.235071214091"/>
    <n v="8268.8799999999992"/>
    <n v="2.999965542033999"/>
    <n v="656312196.92930579"/>
    <m/>
    <m/>
    <n v="6713140.0225926675"/>
    <m/>
    <m/>
    <n v="15.151536177481098"/>
    <m/>
    <m/>
    <n v="231.47707122000895"/>
    <n v="231.4"/>
    <n v="3.3306490928675103E-4"/>
    <n v="283.72048984814955"/>
    <n v="283.36"/>
    <n v="1.2721973748925919E-3"/>
  </r>
  <r>
    <x v="1960"/>
    <n v="20.63"/>
    <n v="24.09"/>
    <n v="12897.2"/>
    <n v="11518.66"/>
    <n v="95.067170000000004"/>
    <n v="84.847404444384935"/>
    <n v="132087.66"/>
    <n v="117986.21"/>
    <n v="4.1667465300321282E-7"/>
    <n v="32285.905687960229"/>
    <n v="8071.54"/>
    <n v="2.9999684927486241"/>
    <n v="624990294.60223413"/>
    <m/>
    <m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</r>
  <r>
    <x v="1961"/>
    <n v="21.07"/>
    <n v="24.12"/>
    <n v="12771.95"/>
    <n v="11406.79"/>
    <n v="96.571299999999994"/>
    <n v="85.671448138286237"/>
    <n v="131444.28"/>
    <n v="117411.37"/>
    <n v="2.7778132727362959E-7"/>
    <n v="31970.025269924681"/>
    <n v="7992.58"/>
    <n v="2.9999631245385947"/>
    <n v="612767800.95623291"/>
    <m/>
    <m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</r>
  <r>
    <x v="1962"/>
    <n v="20.69"/>
    <n v="23.68"/>
    <n v="12503.27"/>
    <n v="11166.83"/>
    <n v="98.250479999999996"/>
    <n v="87.473683534507543"/>
    <n v="130215.51"/>
    <n v="116313.75"/>
    <n v="2.7778132727362959E-7"/>
    <n v="31296.717495688696"/>
    <n v="7824.25"/>
    <n v="2.9999638937519499"/>
    <n v="586960335.18693495"/>
    <m/>
    <m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</r>
  <r>
    <x v="1963"/>
    <n v="21.05"/>
    <n v="24.11"/>
    <n v="12783.68"/>
    <n v="11417.26"/>
    <n v="97.219930000000005"/>
    <n v="85.511977789229192"/>
    <n v="131499.43"/>
    <n v="117460.57"/>
    <n v="2.7778132727362959E-7"/>
    <n v="31997.826645658053"/>
    <n v="7999.53"/>
    <n v="2.9999633285528091"/>
    <n v="613259407.29903328"/>
    <m/>
    <m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</r>
  <r>
    <x v="1964"/>
    <n v="20.47"/>
    <n v="24.04"/>
    <n v="12537.09"/>
    <n v="11197.02"/>
    <n v="98.069100000000006"/>
    <n v="87.16151173943264"/>
    <n v="130872.47"/>
    <n v="116900.51"/>
    <n v="2.7778132727362959E-7"/>
    <n v="31379.841388425401"/>
    <n v="7845.02"/>
    <n v="2.999969584325521"/>
    <n v="589573256.71380973"/>
    <m/>
    <m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</r>
  <r>
    <x v="1965"/>
    <n v="20.91"/>
    <n v="24.67"/>
    <n v="12723.28"/>
    <n v="11363.31"/>
    <n v="95.268590000000003"/>
    <n v="85.867052339775384"/>
    <n v="132793.57"/>
    <n v="118616.48"/>
    <n v="2.7778132727362959E-7"/>
    <n v="31845.091093197021"/>
    <n v="7961.34"/>
    <n v="2.9999662234243258"/>
    <n v="607057808.47143066"/>
    <m/>
    <m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</r>
  <r>
    <x v="1966"/>
    <n v="22.2"/>
    <n v="25"/>
    <n v="12645.36"/>
    <n v="11293.71"/>
    <n v="96.502440000000007"/>
    <n v="86.392985966759824"/>
    <n v="133738.98000000001"/>
    <n v="119460.83"/>
    <n v="6.9446662909200541E-7"/>
    <n v="31646.978312152198"/>
    <n v="7911.82"/>
    <n v="2.9999618687169574"/>
    <n v="599514627.6745981"/>
    <m/>
    <m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</r>
  <r>
    <x v="1967"/>
    <n v="20.89"/>
    <n v="24.18"/>
    <n v="12249.38"/>
    <n v="10940.04"/>
    <n v="99.584429999999998"/>
    <n v="89.098439475559303"/>
    <n v="131742.97"/>
    <n v="117677.83"/>
    <n v="6.9446662909200541E-7"/>
    <n v="30655.229330495451"/>
    <n v="7663.87"/>
    <n v="2.9999672920463749"/>
    <n v="561941219.63972545"/>
    <m/>
    <m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</r>
  <r>
    <x v="1968"/>
    <n v="19.87"/>
    <n v="23.65"/>
    <n v="11910.11"/>
    <n v="10637.03"/>
    <n v="101.8466"/>
    <n v="91.566229186153521"/>
    <n v="130638.12"/>
    <n v="116690.86"/>
    <n v="6.9446662909200541E-7"/>
    <n v="29805.447360490543"/>
    <n v="7451.43"/>
    <n v="2.9999634111157913"/>
    <n v="530789039.35939962"/>
    <m/>
    <m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</r>
  <r>
    <x v="1969"/>
    <n v="18.28"/>
    <n v="22.82"/>
    <n v="11553.89"/>
    <n v="10318.879999999999"/>
    <n v="105.3794"/>
    <n v="94.304944392895891"/>
    <n v="128661.5"/>
    <n v="114925.19"/>
    <n v="6.9446662909200541E-7"/>
    <n v="28913.289907865426"/>
    <n v="7228.38"/>
    <n v="2.9999681682293162"/>
    <n v="499015382.37350148"/>
    <m/>
    <m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</r>
  <r>
    <x v="1970"/>
    <n v="18.670000000000002"/>
    <n v="22.32"/>
    <n v="11278.85"/>
    <n v="10073.219999999999"/>
    <n v="108.38849999999999"/>
    <n v="96.550047799424391"/>
    <n v="126706.92"/>
    <n v="113179.05"/>
    <n v="1.1111679050213041E-6"/>
    <n v="28222.94529263848"/>
    <n v="7055.8"/>
    <n v="2.9999639009947106"/>
    <n v="475192550.99254012"/>
    <m/>
    <m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</r>
  <r>
    <x v="1971"/>
    <n v="18.91"/>
    <n v="22.03"/>
    <n v="11211.42"/>
    <n v="10012.98"/>
    <n v="107.7004"/>
    <n v="97.127437638963031"/>
    <n v="125879.85"/>
    <n v="112440.15"/>
    <n v="1.1111679050213041E-6"/>
    <n v="28053.531865699879"/>
    <n v="7013.44"/>
    <n v="2.9999674718397649"/>
    <n v="469488343.0853312"/>
    <m/>
    <m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</r>
  <r>
    <x v="1972"/>
    <n v="18.309999999999999"/>
    <n v="21.36"/>
    <n v="10882.25"/>
    <n v="9718.99"/>
    <n v="112.2829"/>
    <n v="99.979185609245476"/>
    <n v="124211.65"/>
    <n v="110949.94"/>
    <n v="1.1111679050213041E-6"/>
    <n v="27229.209430790634"/>
    <n v="6807.36"/>
    <n v="2.9999661294232469"/>
    <n v="441899666.17746145"/>
    <m/>
    <m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</r>
  <r>
    <x v="1973"/>
    <n v="18.57"/>
    <n v="21.68"/>
    <n v="10871.98"/>
    <n v="9709.81"/>
    <n v="111.94840000000001"/>
    <n v="100.07362020830288"/>
    <n v="125957.23"/>
    <n v="112509.02"/>
    <n v="1.1111679050213041E-6"/>
    <n v="27202.848854735588"/>
    <n v="6800.77"/>
    <n v="2.9999660118980036"/>
    <n v="441045431.61360276"/>
    <m/>
    <m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</r>
  <r>
    <x v="1974"/>
    <n v="18.53"/>
    <n v="21.4"/>
    <n v="10676.3"/>
    <n v="9535.0300000000007"/>
    <n v="114.607"/>
    <n v="101.87498062009334"/>
    <n v="124190.47"/>
    <n v="110930.77"/>
    <n v="1.1111679050213041E-6"/>
    <n v="26712.58534443775"/>
    <n v="6678.21"/>
    <n v="2.9999618676917543"/>
    <n v="425148737.91693509"/>
    <m/>
    <m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</r>
  <r>
    <x v="1975"/>
    <n v="19.399999999999999"/>
    <n v="21.92"/>
    <n v="10915.62"/>
    <n v="9748.74"/>
    <n v="111.06489999999999"/>
    <n v="99.591642014098383"/>
    <n v="125804.98"/>
    <n v="112372.53"/>
    <n v="1.3889776309117252E-6"/>
    <n v="27309.377008580497"/>
    <n v="6827.41"/>
    <n v="2.9999614800605938"/>
    <n v="444148189.47039008"/>
    <m/>
    <m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</r>
  <r>
    <x v="1976"/>
    <n v="19.440000000000001"/>
    <n v="22.09"/>
    <n v="11017.02"/>
    <n v="9839.2900000000009"/>
    <n v="111.17270000000001"/>
    <n v="98.666597015013721"/>
    <n v="126630.82"/>
    <n v="113110.04"/>
    <n v="1.3889776309117252E-6"/>
    <n v="27562.393749397688"/>
    <n v="6890.66"/>
    <n v="2.9999642631326591"/>
    <n v="452379201.09842819"/>
    <m/>
    <m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</r>
  <r>
    <x v="1977"/>
    <n v="18.55"/>
    <n v="21.54"/>
    <n v="10575.34"/>
    <n v="9444.82"/>
    <n v="114.3476"/>
    <n v="102.62226988617746"/>
    <n v="124658.55"/>
    <n v="111348.2"/>
    <n v="1.3889776309117252E-6"/>
    <n v="26456.753074072509"/>
    <n v="6614.25"/>
    <n v="2.9999626675847617"/>
    <n v="416088021.5516637"/>
    <m/>
    <m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</r>
  <r>
    <x v="1978"/>
    <n v="17.98"/>
    <n v="21.01"/>
    <n v="10223.85"/>
    <n v="9130.89"/>
    <n v="117.2338"/>
    <n v="106.03326228046002"/>
    <n v="122961.16"/>
    <n v="109831.89"/>
    <n v="1.3889776309117252E-6"/>
    <n v="25576.792747071693"/>
    <n v="6394.26"/>
    <n v="2.9999613320496339"/>
    <n v="388410863.93429148"/>
    <m/>
    <m/>
    <n v="4550585.6806254126"/>
    <m/>
    <m/>
    <n v="17.146969873032127"/>
    <m/>
    <m/>
    <n v="212.28306996732593"/>
    <n v="212.2"/>
    <n v="3.9147015704976695E-4"/>
    <n v="260.2024661753083"/>
    <n v="259.892"/>
    <n v="1.1945968914330862E-3"/>
  </r>
  <r>
    <x v="1979"/>
    <n v="17.100000000000001"/>
    <n v="20.05"/>
    <n v="9744.39"/>
    <n v="8702.67"/>
    <n v="123.3292"/>
    <n v="111.00600464990468"/>
    <n v="120554.65"/>
    <n v="107682.18"/>
    <n v="1.3889776309117252E-6"/>
    <n v="24376.743238176678"/>
    <n v="6094.24"/>
    <n v="2.9999644316890506"/>
    <n v="351964096.79969436"/>
    <m/>
    <m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</r>
  <r>
    <x v="1980"/>
    <n v="17.760000000000002"/>
    <n v="20.39"/>
    <n v="9657.6"/>
    <n v="8625.1299999999992"/>
    <n v="124.6516"/>
    <n v="111.99505807839888"/>
    <n v="118329.27"/>
    <n v="105693.97"/>
    <n v="2.222449413613603E-6"/>
    <n v="24157.860545561296"/>
    <n v="6039.52"/>
    <n v="2.9999636635959965"/>
    <n v="345647585.69722444"/>
    <m/>
    <m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</r>
  <r>
    <x v="1981"/>
    <n v="17.670000000000002"/>
    <n v="20.14"/>
    <n v="9771.1200000000008"/>
    <n v="8726.5"/>
    <n v="124.4177"/>
    <n v="110.67879513077868"/>
    <n v="117969.01"/>
    <n v="105371.95"/>
    <n v="2.222449413613603E-6"/>
    <n v="24441.227490262852"/>
    <n v="6110.37"/>
    <n v="2.9999586752132608"/>
    <n v="353757079.23892075"/>
    <m/>
    <m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</r>
  <r>
    <x v="1982"/>
    <n v="18.16"/>
    <n v="20.68"/>
    <n v="10090.299999999999"/>
    <n v="9011.5400000000009"/>
    <n v="121.5672"/>
    <n v="107.06361335525845"/>
    <n v="119181.82"/>
    <n v="106455.02"/>
    <n v="2.222449413613603E-6"/>
    <n v="25239.000676244119"/>
    <n v="6309.81"/>
    <n v="2.9999620711628587"/>
    <n v="376850928.56106496"/>
    <m/>
    <m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</r>
  <r>
    <x v="1983"/>
    <n v="18.63"/>
    <n v="21.34"/>
    <n v="10540.08"/>
    <n v="9413.2199999999993"/>
    <n v="115.7891"/>
    <n v="102.29136441528371"/>
    <n v="122805.49"/>
    <n v="109691.5"/>
    <n v="2.222449413613603E-6"/>
    <n v="26363.398482315893"/>
    <n v="6590.92"/>
    <n v="2.999957287042764"/>
    <n v="410428760.79693657"/>
    <m/>
    <m/>
    <n v="4753206.8200066993"/>
    <m/>
    <m/>
    <n v="16.850208990191554"/>
    <m/>
    <m/>
    <n v="211.97813257611492"/>
    <n v="211.88"/>
    <n v="4.6315167129939994E-4"/>
    <n v="259.83068746706067"/>
    <n v="259.56"/>
    <n v="1.0428705003107108E-3"/>
  </r>
  <r>
    <x v="1984"/>
    <n v="20.77"/>
    <n v="23.28"/>
    <n v="11329.73"/>
    <n v="10118.42"/>
    <n v="104.89019999999999"/>
    <n v="94.628113138286238"/>
    <n v="125257.66"/>
    <n v="111881.57"/>
    <n v="2.222449413613603E-6"/>
    <n v="28337.821302729142"/>
    <n v="7084.53"/>
    <n v="2.9999578380964076"/>
    <n v="471903769.31065381"/>
    <m/>
    <m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</r>
  <r>
    <x v="1985"/>
    <n v="19.04"/>
    <n v="22.12"/>
    <n v="10488.68"/>
    <n v="9367.2199999999993"/>
    <n v="112.70650000000001"/>
    <n v="101.65338374273639"/>
    <n v="123600.43"/>
    <n v="110400.57"/>
    <n v="2.639209272237153E-6"/>
    <n v="26232.275417096669"/>
    <n v="6558.13"/>
    <n v="2.9999627053895956"/>
    <n v="401783393.24088234"/>
    <m/>
    <m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</r>
  <r>
    <x v="1986"/>
    <n v="19.54"/>
    <n v="22.82"/>
    <n v="10753.73"/>
    <n v="9603.9"/>
    <n v="108.4859"/>
    <n v="99.084924491834741"/>
    <n v="125850.65"/>
    <n v="112410.19"/>
    <n v="2.639209272237153E-6"/>
    <n v="26894.511858973303"/>
    <n v="6723.7"/>
    <n v="2.9999571454665293"/>
    <n v="422069015.79353631"/>
    <m/>
    <m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</r>
  <r>
    <x v="1987"/>
    <n v="21.14"/>
    <n v="24.12"/>
    <n v="11615.97"/>
    <n v="10373.92"/>
    <n v="103.9873"/>
    <n v="91.14050883182135"/>
    <n v="129885.65"/>
    <n v="116013.97"/>
    <n v="2.639209272237153E-6"/>
    <n v="29050.220281832386"/>
    <n v="7262.63"/>
    <n v="2.9999587314557377"/>
    <n v="489729336.71827751"/>
    <m/>
    <m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</r>
  <r>
    <x v="1988"/>
    <n v="19.22"/>
    <n v="23.17"/>
    <n v="10933"/>
    <n v="9763.9500000000007"/>
    <n v="107.7739"/>
    <n v="96.499425824833253"/>
    <n v="128128.77"/>
    <n v="114444.42"/>
    <n v="2.639209272237153E-6"/>
    <n v="27341.523262747018"/>
    <n v="6835.45"/>
    <n v="2.9999595144060769"/>
    <n v="432120329.66433591"/>
    <m/>
    <m/>
    <n v="4980940.7616107091"/>
    <m/>
    <m/>
    <n v="16.408478613217465"/>
    <m/>
    <m/>
    <n v="221.12905412731754"/>
    <n v="221.04"/>
    <n v="4.0288693140411169E-4"/>
    <n v="271.04944376108904"/>
    <n v="270.8"/>
    <n v="9.211364885119977E-4"/>
  </r>
  <r>
    <x v="1989"/>
    <n v="17.78"/>
    <n v="22.39"/>
    <n v="10851.66"/>
    <n v="9691.2800000000007"/>
    <n v="109.7405"/>
    <n v="97.217640612361947"/>
    <n v="129400.46"/>
    <n v="115579.99"/>
    <n v="2.639209272237153E-6"/>
    <n v="27137.444407242929"/>
    <n v="6784.43"/>
    <n v="2.9999593786424104"/>
    <n v="425669939.09209198"/>
    <m/>
    <m/>
    <n v="4925286.1759660384"/>
    <m/>
    <m/>
    <n v="16.469111519242336"/>
    <m/>
    <m/>
    <n v="223.31833519745749"/>
    <n v="223.24"/>
    <n v="3.5090126078429762E-4"/>
    <n v="273.73326002776929"/>
    <n v="273.5"/>
    <n v="8.5287030263003771E-4"/>
  </r>
  <r>
    <x v="1990"/>
    <n v="18.190000000000001"/>
    <n v="22.35"/>
    <n v="10851.77"/>
    <n v="9691.2800000000007"/>
    <n v="109.0959"/>
    <n v="97.217640612361947"/>
    <n v="130794.16"/>
    <n v="116823.62"/>
    <n v="2.3613675910194587E-6"/>
    <n v="27135.072731104603"/>
    <n v="6783.84"/>
    <n v="2.9999576539400401"/>
    <n v="425596993.97821683"/>
    <m/>
    <m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</r>
  <r>
    <x v="1991"/>
    <n v="18.190000000000001"/>
    <n v="22.09"/>
    <n v="10509.48"/>
    <n v="9385.57"/>
    <n v="111.7914"/>
    <n v="100.28435676457356"/>
    <n v="128012.98"/>
    <n v="114339.23"/>
    <n v="2.3613675910194587E-6"/>
    <n v="26278.528808812203"/>
    <n v="6569.7"/>
    <n v="2.9999587209175766"/>
    <n v="398729121.08853316"/>
    <m/>
    <m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</r>
  <r>
    <x v="1992"/>
    <n v="16.829999999999998"/>
    <n v="20.78"/>
    <n v="9815.66"/>
    <n v="8765.92"/>
    <n v="119.58499999999999"/>
    <n v="106.90528673144483"/>
    <n v="126813.89"/>
    <n v="113267.95"/>
    <n v="2.3613675910194587E-6"/>
    <n v="24543.061556299035"/>
    <n v="6135.83"/>
    <n v="2.9999578795858155"/>
    <n v="346064854.12504661"/>
    <m/>
    <m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</r>
  <r>
    <x v="1993"/>
    <n v="17.309999999999999"/>
    <n v="21.18"/>
    <n v="10259.200000000001"/>
    <n v="9162"/>
    <n v="114.6814"/>
    <n v="102.0748700759665"/>
    <n v="129492.27"/>
    <n v="115659.97"/>
    <n v="2.3613675910194587E-6"/>
    <n v="25651.462818425953"/>
    <n v="6412.93"/>
    <n v="2.9999598964008576"/>
    <n v="377321929.10499167"/>
    <m/>
    <m/>
    <n v="4513776.0583320726"/>
    <m/>
    <m/>
    <n v="16.887609987128311"/>
    <m/>
    <m/>
    <n v="223.43863887232101"/>
    <n v="223.36"/>
    <n v="3.5207231519063242E-4"/>
    <n v="273.88282375488626"/>
    <n v="273.7"/>
    <n v="6.6797133681495424E-4"/>
  </r>
  <r>
    <x v="1994"/>
    <n v="18.18"/>
    <n v="21.87"/>
    <n v="10408.18"/>
    <n v="9294.98"/>
    <n v="114.1902"/>
    <n v="100.59332497416537"/>
    <n v="130965.16"/>
    <n v="116974.71"/>
    <n v="3.1949139418507855E-6"/>
    <n v="26022.059479782638"/>
    <n v="6505.58"/>
    <n v="2.9999599543442148"/>
    <n v="388226122.18076462"/>
    <m/>
    <m/>
    <n v="4611914.8217632473"/>
    <m/>
    <m/>
    <n v="16.763745065511724"/>
    <m/>
    <m/>
    <n v="225.96357726540998"/>
    <n v="225.88"/>
    <n v="3.7000737298553688E-4"/>
    <n v="276.97871053380391"/>
    <n v="276.8"/>
    <n v="6.4563054119903818E-4"/>
  </r>
  <r>
    <x v="1995"/>
    <n v="17.95"/>
    <n v="21.6"/>
    <n v="10115.89"/>
    <n v="9033.92"/>
    <n v="114.7022"/>
    <n v="103.41860199657482"/>
    <n v="128890.02"/>
    <n v="115120.87"/>
    <n v="3.1949139418507855E-6"/>
    <n v="25290.672589502035"/>
    <n v="6322.73"/>
    <n v="2.9999608696721252"/>
    <n v="366403191.44383293"/>
    <m/>
    <m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</r>
  <r>
    <x v="1996"/>
    <n v="18.43"/>
    <n v="21.8"/>
    <n v="10150.33"/>
    <n v="9064.65"/>
    <n v="116.661"/>
    <n v="103.06681078751444"/>
    <n v="128228.23"/>
    <n v="114529.41"/>
    <n v="3.1949139418507855E-6"/>
    <n v="25376.157039435464"/>
    <n v="6344.1"/>
    <n v="2.9999617029106513"/>
    <n v="368880425.77099931"/>
    <m/>
    <m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</r>
  <r>
    <x v="1997"/>
    <n v="17.260000000000002"/>
    <n v="21.03"/>
    <n v="9764.5"/>
    <n v="8720.06"/>
    <n v="118.8197"/>
    <n v="106.98486524403175"/>
    <n v="125129.49"/>
    <n v="111761.34"/>
    <n v="3.1949139418507855E-6"/>
    <n v="24410.974177086813"/>
    <n v="6102.81"/>
    <n v="2.9999564425382426"/>
    <n v="340820345.63034725"/>
    <m/>
    <m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</r>
  <r>
    <x v="1998"/>
    <n v="17.29"/>
    <n v="21.26"/>
    <n v="9933.58"/>
    <n v="8871.0300000000007"/>
    <n v="117.6293"/>
    <n v="105.13264116462271"/>
    <n v="128269.77"/>
    <n v="114565.78"/>
    <n v="3.1949139418507855E-6"/>
    <n v="24833.063867687379"/>
    <n v="6208.34"/>
    <n v="2.9999523008867715"/>
    <n v="352606745.91466779"/>
    <m/>
    <m/>
    <n v="4295540.6983786225"/>
    <m/>
    <m/>
    <n v="17.141327031659607"/>
    <m/>
    <m/>
    <n v="221.29144290073546"/>
    <n v="221.2"/>
    <n v="4.1339466878609343E-4"/>
    <n v="271.25295119370321"/>
    <n v="271.096"/>
    <n v="5.7895060680790422E-4"/>
  </r>
  <r>
    <x v="1999"/>
    <n v="18.05"/>
    <n v="21.99"/>
    <n v="9866.1"/>
    <n v="8810.68"/>
    <n v="118.69159999999999"/>
    <n v="105.84786306042118"/>
    <n v="129265.34"/>
    <n v="115453.89"/>
    <n v="2.222449413613603E-6"/>
    <n v="24662.565715732617"/>
    <n v="6165.71"/>
    <n v="2.9999555145689007"/>
    <n v="347764300.34441644"/>
    <m/>
    <m/>
    <n v="4251584.2670079079"/>
    <m/>
    <m/>
    <n v="17.198290675365545"/>
    <m/>
    <m/>
    <n v="222.99269078281944"/>
    <n v="222.92"/>
    <n v="3.2608461699012992E-4"/>
    <n v="273.33919262496414"/>
    <n v="273.18"/>
    <n v="5.8273894488669598E-4"/>
  </r>
  <r>
    <x v="2000"/>
    <n v="20.84"/>
    <n v="23.9"/>
    <n v="10748.12"/>
    <n v="9598.33"/>
    <n v="109.592"/>
    <n v="96.385361943646913"/>
    <n v="131038.52"/>
    <n v="117037.36"/>
    <n v="2.222449413613603E-6"/>
    <n v="26866.720620947617"/>
    <n v="6716.75"/>
    <n v="2.9999584056199229"/>
    <n v="409924979.55237514"/>
    <m/>
    <m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</r>
  <r>
    <x v="2001"/>
    <n v="19.07"/>
    <n v="22.72"/>
    <n v="10054.120000000001"/>
    <n v="8978.5499999999993"/>
    <n v="114.86239999999999"/>
    <n v="102.60912374652654"/>
    <n v="127935.65"/>
    <n v="114265.77"/>
    <n v="2.222449413613603E-6"/>
    <n v="25131.338932924318"/>
    <n v="6282.9"/>
    <n v="2.9999584479976318"/>
    <n v="356970571.06072921"/>
    <m/>
    <m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</r>
  <r>
    <x v="2002"/>
    <n v="18.02"/>
    <n v="21.84"/>
    <n v="9702.77"/>
    <n v="8664.77"/>
    <n v="119.6305"/>
    <n v="106.19508037083503"/>
    <n v="126297.32"/>
    <n v="112802.24000000001"/>
    <n v="2.222449413613603E-6"/>
    <n v="24252.510978854691"/>
    <n v="6063.2"/>
    <n v="2.9999523319129655"/>
    <n v="332005672.89051098"/>
    <m/>
    <m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</r>
  <r>
    <x v="2003"/>
    <n v="17.11"/>
    <n v="21.22"/>
    <n v="9460.9599999999991"/>
    <n v="8448.81"/>
    <n v="121.6532"/>
    <n v="108.84187763803146"/>
    <n v="124420.14"/>
    <n v="111125.39"/>
    <n v="2.222449413613603E-6"/>
    <n v="23647.519359176229"/>
    <n v="5911.94"/>
    <n v="2.9999592957939747"/>
    <n v="315442350.60672843"/>
    <m/>
    <m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</r>
  <r>
    <x v="2004"/>
    <n v="15.64"/>
    <n v="20.81"/>
    <n v="8986.25"/>
    <n v="8024.83"/>
    <n v="127.19450000000001"/>
    <n v="114.30380414377281"/>
    <n v="122194.6"/>
    <n v="109136.92"/>
    <n v="2.639209272237153E-6"/>
    <n v="22459.346251911054"/>
    <n v="5614.89"/>
    <n v="2.9999619319187114"/>
    <n v="283746921.65450025"/>
    <m/>
    <m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</r>
  <r>
    <x v="2005"/>
    <n v="14.73"/>
    <n v="19.600000000000001"/>
    <n v="8661.4699999999993"/>
    <n v="7734.78"/>
    <n v="133.1996"/>
    <n v="118.43520859619129"/>
    <n v="119709.29"/>
    <n v="106916.9"/>
    <n v="2.639209272237153E-6"/>
    <n v="21647.095331538392"/>
    <n v="5411.83"/>
    <n v="2.9999584856764518"/>
    <n v="263224180.72926828"/>
    <m/>
    <m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</r>
  <r>
    <x v="2006"/>
    <n v="15.31"/>
    <n v="20.75"/>
    <n v="9107.09"/>
    <n v="8132.71"/>
    <n v="128.5445"/>
    <n v="112.34209120220176"/>
    <n v="121758.81"/>
    <n v="108747.12"/>
    <n v="2.639209272237153E-6"/>
    <n v="22760.251827655451"/>
    <n v="5690.12"/>
    <n v="2.9999599002578945"/>
    <n v="290295928.75075436"/>
    <m/>
    <m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</r>
  <r>
    <x v="2007"/>
    <n v="15.43"/>
    <n v="20.54"/>
    <n v="8929.66"/>
    <n v="7974.24"/>
    <n v="129.97819999999999"/>
    <n v="114.53113411567254"/>
    <n v="120497.9"/>
    <n v="107620.67"/>
    <n v="2.639209272237153E-6"/>
    <n v="22316.278261038668"/>
    <n v="5579.13"/>
    <n v="2.9999566708498757"/>
    <n v="278970925.19330162"/>
    <m/>
    <m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</r>
  <r>
    <x v="2008"/>
    <n v="14.43"/>
    <n v="20.37"/>
    <n v="8826.83"/>
    <n v="7882.39"/>
    <n v="130.78970000000001"/>
    <n v="115.85034255039793"/>
    <n v="120262.06"/>
    <n v="107409.75"/>
    <n v="2.639209272237153E-6"/>
    <n v="22058.756024336843"/>
    <n v="5514.75"/>
    <n v="2.9999557594336719"/>
    <n v="272532760.59244996"/>
    <m/>
    <m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</r>
  <r>
    <x v="2009"/>
    <n v="15.04"/>
    <n v="19.940000000000001"/>
    <n v="8193.7999999999993"/>
    <n v="7317.03"/>
    <n v="138.79759999999999"/>
    <n v="124.15964336706558"/>
    <n v="117370.13"/>
    <n v="104826.03"/>
    <n v="2.639209272237153E-6"/>
    <n v="20475.279778978689"/>
    <n v="5118.87"/>
    <n v="2.9999608856991267"/>
    <n v="233408433.40069109"/>
    <m/>
    <m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</r>
  <r>
    <x v="2010"/>
    <n v="15.58"/>
    <n v="19.96"/>
    <n v="7838.88"/>
    <n v="7000.07"/>
    <n v="144.08539999999999"/>
    <n v="129.53800597616041"/>
    <n v="117122.41"/>
    <n v="104604.51"/>
    <n v="2.639209272237153E-6"/>
    <n v="19587.901524650119"/>
    <n v="4897.03"/>
    <n v="2.9999553861524473"/>
    <n v="213177728.7321521"/>
    <m/>
    <m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</r>
  <r>
    <x v="2011"/>
    <n v="15.13"/>
    <n v="19.25"/>
    <n v="7428.49"/>
    <n v="6633.57"/>
    <n v="152.93270000000001"/>
    <n v="136.32017803876303"/>
    <n v="113436.79"/>
    <n v="101312.52"/>
    <n v="2.639209272237153E-6"/>
    <n v="18561.960711303484"/>
    <n v="4640.54"/>
    <n v="2.9999570548478158"/>
    <n v="190847074.36913598"/>
    <m/>
    <m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</r>
  <r>
    <x v="2012"/>
    <n v="15.68"/>
    <n v="19.55"/>
    <n v="7533.41"/>
    <n v="6727.24"/>
    <n v="149.97929999999999"/>
    <n v="134.39525509728642"/>
    <n v="116006.3"/>
    <n v="103607.13"/>
    <n v="2.639209272237153E-6"/>
    <n v="18823.670863150011"/>
    <n v="4705.97"/>
    <n v="2.9999555592470863"/>
    <n v="196228472.3553701"/>
    <m/>
    <m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</r>
  <r>
    <x v="2013"/>
    <n v="14.82"/>
    <n v="18.64"/>
    <n v="6987.22"/>
    <n v="6239.48"/>
    <n v="160.29249999999999"/>
    <n v="144.13961231157523"/>
    <n v="113161.69"/>
    <n v="101066.29"/>
    <n v="2.639209272237153E-6"/>
    <n v="17458.484600906559"/>
    <n v="4364.67"/>
    <n v="2.9999552316455902"/>
    <n v="167766154.69979906"/>
    <m/>
    <m/>
    <n v="2497770.1344103087"/>
    <m/>
    <m/>
    <n v="20.149834682862554"/>
    <m/>
    <m/>
    <n v="195.12698945197997"/>
    <n v="195.04"/>
    <n v="4.4600826486851375E-4"/>
    <n v="239.18678997447"/>
    <n v="239.036"/>
    <n v="6.3082537555003704E-4"/>
  </r>
  <r>
    <x v="2014"/>
    <n v="14.26"/>
    <n v="17.43"/>
    <n v="6396.95"/>
    <n v="5712.33"/>
    <n v="175.09139999999999"/>
    <n v="156.31742146074259"/>
    <n v="106811.51"/>
    <n v="95394.06"/>
    <n v="2.3613675910194587E-6"/>
    <n v="15982.448487587972"/>
    <n v="3995.66"/>
    <n v="2.9999520698928266"/>
    <n v="139400383.49866447"/>
    <m/>
    <m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</r>
  <r>
    <x v="2015"/>
    <n v="15.57"/>
    <n v="18.57"/>
    <n v="7125.78"/>
    <n v="6363.15"/>
    <n v="158.4033"/>
    <n v="138.50778787250792"/>
    <n v="109769.26"/>
    <n v="98035.42"/>
    <n v="2.3613675910194587E-6"/>
    <n v="17802.958410361021"/>
    <n v="4450.79"/>
    <n v="2.999954706998313"/>
    <n v="171157516.63736773"/>
    <m/>
    <m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</r>
  <r>
    <x v="2016"/>
    <n v="15.47"/>
    <n v="18.79"/>
    <n v="7155.82"/>
    <n v="6389.96"/>
    <n v="155.09229999999999"/>
    <n v="137.92420996017489"/>
    <n v="108617.72"/>
    <n v="97006.75"/>
    <n v="2.3613675910194587E-6"/>
    <n v="17877.574035951624"/>
    <n v="4469.45"/>
    <n v="2.999949442538036"/>
    <n v="172592405.21907628"/>
    <m/>
    <m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</r>
  <r>
    <x v="2017"/>
    <n v="15.48"/>
    <n v="18.84"/>
    <n v="6990.14"/>
    <n v="6242"/>
    <n v="158.14259999999999"/>
    <n v="141.11785532035049"/>
    <n v="108617.98"/>
    <n v="97006.75"/>
    <n v="2.3613675910194587E-6"/>
    <n v="17463.225491603716"/>
    <n v="4365.8599999999997"/>
    <n v="2.9999508668632795"/>
    <n v="164592573.08436388"/>
    <m/>
    <m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</r>
  <r>
    <x v="2018"/>
    <n v="15.5"/>
    <n v="18.61"/>
    <n v="6837.91"/>
    <n v="6106.05"/>
    <n v="160.92679999999999"/>
    <n v="144.19138502730365"/>
    <n v="105905.81"/>
    <n v="94584.28"/>
    <n v="2.3613675910194587E-6"/>
    <n v="17082.497994646939"/>
    <n v="4270.68"/>
    <n v="2.999948016392457"/>
    <n v="157416216.03408852"/>
    <m/>
    <m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</r>
  <r>
    <x v="2019"/>
    <n v="15.64"/>
    <n v="18.46"/>
    <n v="6858.26"/>
    <n v="6124.18"/>
    <n v="163.7629"/>
    <n v="143.76325394247056"/>
    <n v="106233.03"/>
    <n v="94875.85"/>
    <n v="2.0835330114543638E-6"/>
    <n v="17132.083172860039"/>
    <n v="4283.07"/>
    <n v="2.9999540453133009"/>
    <n v="158330527.84956583"/>
    <m/>
    <m/>
    <n v="2410279.8631399027"/>
    <m/>
    <m/>
    <n v="20.174215847754862"/>
    <m/>
    <m/>
    <n v="183.13510011279587"/>
    <n v="183.08"/>
    <n v="3.009619444824807E-4"/>
    <n v="224.48958446522798"/>
    <n v="224.48"/>
    <n v="4.2696299126898651E-5"/>
  </r>
  <r>
    <x v="2020"/>
    <n v="15.66"/>
    <n v="18.809999999999999"/>
    <n v="6990.53"/>
    <n v="6242.28"/>
    <n v="158.46610000000001"/>
    <n v="140.99089253398719"/>
    <n v="106244.88"/>
    <n v="94886.23"/>
    <n v="2.0835330114543638E-6"/>
    <n v="17462.070722011063"/>
    <n v="4365.57"/>
    <n v="2.9999520617035267"/>
    <n v="164429996.68506107"/>
    <m/>
    <m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</r>
  <r>
    <x v="2021"/>
    <n v="16.420000000000002"/>
    <n v="19.45"/>
    <n v="7237.45"/>
    <n v="6462.75"/>
    <n v="155.3158"/>
    <n v="136.01125975926897"/>
    <n v="106975.82"/>
    <n v="95538.83"/>
    <n v="2.0835330114543638E-6"/>
    <n v="18078.426404212154"/>
    <n v="4519.66"/>
    <n v="2.9999527407398245"/>
    <n v="176037354.10726553"/>
    <m/>
    <m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</r>
  <r>
    <x v="2022"/>
    <n v="16.7"/>
    <n v="19.82"/>
    <n v="7438.12"/>
    <n v="6641.92"/>
    <n v="151.96530000000001"/>
    <n v="132.24055264371162"/>
    <n v="108711.66"/>
    <n v="97088.89"/>
    <n v="2.0835330114543638E-6"/>
    <n v="18579.226959804073"/>
    <n v="4644.8599999999997"/>
    <n v="2.9999541342051375"/>
    <n v="185790082.60152015"/>
    <m/>
    <m/>
    <n v="2719903.3292440921"/>
    <m/>
    <m/>
    <n v="19.353290395938618"/>
    <m/>
    <m/>
    <n v="187.39430120604459"/>
    <n v="187.32"/>
    <n v="3.9665388663556733E-4"/>
    <n v="229.71132837173178"/>
    <n v="229.7"/>
    <n v="4.9318118118479859E-5"/>
  </r>
  <r>
    <x v="2023"/>
    <n v="18.809999999999999"/>
    <n v="21.21"/>
    <n v="7836.35"/>
    <n v="6997.47"/>
    <n v="143.78210000000001"/>
    <n v="125.1615561347998"/>
    <n v="112095.25"/>
    <n v="100109.92"/>
    <n v="2.3613675910194587E-6"/>
    <n v="19572.032364435621"/>
    <n v="4893.07"/>
    <n v="2.9999493905535015"/>
    <n v="205645971.004392"/>
    <m/>
    <m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</r>
  <r>
    <x v="2024"/>
    <n v="20.39"/>
    <n v="22.62"/>
    <n v="8341.4"/>
    <n v="7448.44"/>
    <n v="130.8185"/>
    <n v="117.09519686922087"/>
    <n v="116346.17"/>
    <n v="103906.09"/>
    <n v="2.3613675910194587E-6"/>
    <n v="20832.934969663205"/>
    <n v="5208.29"/>
    <n v="2.9999567938158598"/>
    <n v="232142794.51432341"/>
    <m/>
    <m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</r>
  <r>
    <x v="2025"/>
    <n v="20.02"/>
    <n v="22.47"/>
    <n v="8200.61"/>
    <n v="7322.7"/>
    <n v="133.14879999999999"/>
    <n v="119.07192623192444"/>
    <n v="116706.66"/>
    <n v="104227.79"/>
    <n v="2.3613675910194587E-6"/>
    <n v="20480.807668525431"/>
    <n v="5120.26"/>
    <n v="2.9999546250630691"/>
    <n v="224295399.54542646"/>
    <m/>
    <m/>
    <n v="3140575.2851757412"/>
    <m/>
    <m/>
    <n v="18.379332943666856"/>
    <m/>
    <m/>
    <n v="201.14644148590659"/>
    <n v="201.08"/>
    <n v="3.3042314455222765E-4"/>
    <n v="246.57057231511794"/>
    <n v="246.56"/>
    <n v="4.2879279355645394E-5"/>
  </r>
  <r>
    <x v="2026"/>
    <n v="17.2"/>
    <n v="20.25"/>
    <n v="7312.99"/>
    <n v="6530.09"/>
    <n v="145.0463"/>
    <n v="131.96028700741513"/>
    <n v="110252.12"/>
    <n v="98463.16"/>
    <n v="2.3613675910194587E-6"/>
    <n v="18263.554735677379"/>
    <n v="4565.9399999999996"/>
    <n v="2.9999550444546754"/>
    <n v="175732343.71324399"/>
    <m/>
    <m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</r>
  <r>
    <x v="2027"/>
    <n v="19.55"/>
    <n v="21.99"/>
    <n v="7946.5"/>
    <n v="7095.76"/>
    <n v="137.15729999999999"/>
    <n v="120.52920787198445"/>
    <n v="114864.5"/>
    <n v="102582.12"/>
    <n v="2.3613675910194587E-6"/>
    <n v="19845.206801614775"/>
    <n v="4961.3500000000004"/>
    <n v="2.9999610593114321"/>
    <n v="206169190.08030874"/>
    <m/>
    <m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</r>
  <r>
    <x v="2028"/>
    <n v="19.55"/>
    <n v="22.04"/>
    <n v="7827.01"/>
    <n v="6989.01"/>
    <n v="138.3116"/>
    <n v="122.34247282744157"/>
    <n v="113635.78"/>
    <n v="101484.06"/>
    <n v="2.222449413613603E-6"/>
    <n v="19545.368397348968"/>
    <n v="4886.3900000000003"/>
    <n v="2.999960788506232"/>
    <n v="199940106.6040667"/>
    <m/>
    <m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</r>
  <r>
    <x v="2029"/>
    <n v="18.46"/>
    <n v="20.85"/>
    <n v="7307.03"/>
    <n v="6524.69"/>
    <n v="147.34739999999999"/>
    <n v="130.47038464660304"/>
    <n v="111376"/>
    <n v="99465.71"/>
    <n v="2.222449413613603E-6"/>
    <n v="18246.445426096128"/>
    <n v="4561.66"/>
    <n v="2.9999573458118598"/>
    <n v="173366319.52862436"/>
    <m/>
    <m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</r>
  <r>
    <x v="2030"/>
    <n v="18.64"/>
    <n v="21.12"/>
    <n v="7526.81"/>
    <n v="6720.92"/>
    <n v="144.1763"/>
    <n v="126.54648886317072"/>
    <n v="111808.22"/>
    <n v="99851.49"/>
    <n v="2.222449413613603E-6"/>
    <n v="18794.801597847156"/>
    <n v="4698.75"/>
    <n v="2.9999577755460827"/>
    <n v="183786400.86223558"/>
    <m/>
    <m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</r>
  <r>
    <x v="2031"/>
    <n v="18.36"/>
    <n v="21.23"/>
    <n v="7474.87"/>
    <n v="6674.53"/>
    <n v="143.00530000000001"/>
    <n v="127.41995434384337"/>
    <n v="111308.83"/>
    <n v="99405.28"/>
    <n v="2.222449413613603E-6"/>
    <n v="18664.649832380081"/>
    <n v="4666.22"/>
    <n v="2.9999506736459232"/>
    <n v="181241501.86542833"/>
    <m/>
    <m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</r>
  <r>
    <x v="2032"/>
    <n v="17.440000000000001"/>
    <n v="20.48"/>
    <n v="7226.39"/>
    <n v="6452.64"/>
    <n v="147.22749999999999"/>
    <n v="131.65594004910733"/>
    <n v="109227.33"/>
    <n v="97546.16"/>
    <n v="2.222449413613603E-6"/>
    <n v="18043.758633292236"/>
    <n v="4510.99"/>
    <n v="2.9999553608614158"/>
    <n v="169183740.02075371"/>
    <m/>
    <m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</r>
  <r>
    <x v="2033"/>
    <n v="18.97"/>
    <n v="21.39"/>
    <n v="7537.61"/>
    <n v="6730.49"/>
    <n v="142.81139999999999"/>
    <n v="125.9868491122746"/>
    <n v="111736.72"/>
    <n v="99786.54"/>
    <n v="2.222449413613603E-6"/>
    <n v="18819.475113129753"/>
    <n v="4704.92"/>
    <n v="2.9999564526346361"/>
    <n v="183730114.26908606"/>
    <m/>
    <m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</r>
  <r>
    <x v="2034"/>
    <n v="18.100000000000001"/>
    <n v="20.51"/>
    <n v="7239.57"/>
    <n v="6464.35"/>
    <n v="146.05500000000001"/>
    <n v="130.96867659032458"/>
    <n v="110720.66"/>
    <n v="98878.92"/>
    <n v="2.222449413613603E-6"/>
    <n v="18074.905083794656"/>
    <n v="4518.78"/>
    <n v="2.9999524393297876"/>
    <n v="169192567.3438918"/>
    <m/>
    <m/>
    <n v="2574060.66650294"/>
    <m/>
    <m/>
    <n v="19.338163366110905"/>
    <m/>
    <m/>
    <n v="190.76896012302973"/>
    <n v="190.68"/>
    <n v="4.6654144655811081E-4"/>
    <n v="233.85291572317277"/>
    <n v="233.892"/>
    <n v="-1.6710394894747793E-4"/>
  </r>
  <r>
    <x v="2035"/>
    <n v="16.82"/>
    <n v="19.46"/>
    <n v="6828.7"/>
    <n v="6097.47"/>
    <n v="155.47620000000001"/>
    <n v="138.40171905669141"/>
    <n v="106576.47"/>
    <n v="95177.74"/>
    <n v="2.222449413613603E-6"/>
    <n v="17048.677577386181"/>
    <n v="4262.22"/>
    <n v="2.9999525077040086"/>
    <n v="149981291.12745601"/>
    <m/>
    <m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</r>
  <r>
    <x v="2036"/>
    <n v="16.239999999999998"/>
    <n v="18.55"/>
    <n v="6638.68"/>
    <n v="5927.79"/>
    <n v="161.41059999999999"/>
    <n v="142.25315312517219"/>
    <n v="105499.67"/>
    <n v="94215.9"/>
    <n v="2.222449413613603E-6"/>
    <n v="16573.86546641446"/>
    <n v="4143.5200000000004"/>
    <n v="2.9999482243151858"/>
    <n v="141627863.97179753"/>
    <m/>
    <m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</r>
  <r>
    <x v="2037"/>
    <n v="16.32"/>
    <n v="18.739999999999998"/>
    <n v="6631.63"/>
    <n v="5921.49"/>
    <n v="161.08750000000001"/>
    <n v="142.40433845135422"/>
    <n v="104649.19"/>
    <n v="93456.17"/>
    <n v="2.222449413613603E-6"/>
    <n v="16555.861015031074"/>
    <n v="4139.0200000000004"/>
    <n v="2.9999470925559848"/>
    <n v="141320747.76735643"/>
    <m/>
    <m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</r>
  <r>
    <x v="2038"/>
    <n v="17.149999999999999"/>
    <n v="19.32"/>
    <n v="6765.08"/>
    <n v="6040.61"/>
    <n v="156.97409999999999"/>
    <n v="139.53965324605531"/>
    <n v="105076.16"/>
    <n v="93836.85"/>
    <n v="2.639209272237153E-6"/>
    <n v="16887.783460853221"/>
    <n v="4222"/>
    <n v="2.9999487117132215"/>
    <n v="146987750.18825418"/>
    <m/>
    <m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</r>
  <r>
    <x v="2039"/>
    <n v="16.600000000000001"/>
    <n v="19.13"/>
    <n v="6607.95"/>
    <n v="5900.29"/>
    <n v="162.2029"/>
    <n v="142.78108153615952"/>
    <n v="104257.52"/>
    <n v="93105.53"/>
    <n v="2.639209272237153E-6"/>
    <n v="16495.134968103866"/>
    <n v="4123.84"/>
    <n v="2.9999454314677259"/>
    <n v="140152897.29525384"/>
    <m/>
    <m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</r>
  <r>
    <x v="2040"/>
    <n v="16.88"/>
    <n v="19.010000000000002"/>
    <n v="6599.28"/>
    <n v="5892.54"/>
    <n v="161.47380000000001"/>
    <n v="142.96862373864536"/>
    <n v="103090.34"/>
    <n v="92062.95"/>
    <n v="2.639209272237153E-6"/>
    <n v="16473.090745991372"/>
    <n v="4118.33"/>
    <n v="2.9999443332592026"/>
    <n v="139778766.98870665"/>
    <m/>
    <m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</r>
  <r>
    <x v="2041"/>
    <n v="17.559999999999999"/>
    <n v="19.5"/>
    <n v="6829.99"/>
    <n v="6098.52"/>
    <n v="157.90029999999999"/>
    <n v="137.97100350735528"/>
    <n v="104033.25"/>
    <n v="92904.76"/>
    <n v="2.639209272237153E-6"/>
    <n v="17048.572214576539"/>
    <n v="4262.2"/>
    <n v="2.9999465568430717"/>
    <n v="149544631.95551205"/>
    <m/>
    <m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</r>
  <r>
    <x v="2042"/>
    <n v="19.16"/>
    <n v="20.72"/>
    <n v="7180.97"/>
    <n v="6411.89"/>
    <n v="150.23009999999999"/>
    <n v="130.88141892468607"/>
    <n v="105823.56"/>
    <n v="94503.31"/>
    <n v="2.639209272237153E-6"/>
    <n v="17924.228359222947"/>
    <n v="4481.12"/>
    <n v="2.999943844222638"/>
    <n v="164906193.87619615"/>
    <m/>
    <m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</r>
  <r>
    <x v="2043"/>
    <n v="18.940000000000001"/>
    <n v="20.45"/>
    <n v="6969.29"/>
    <n v="6222.83"/>
    <n v="152.5461"/>
    <n v="134.74056826472486"/>
    <n v="104297.71"/>
    <n v="93139.93"/>
    <n v="2.5002875438939753E-6"/>
    <n v="17394.587049299829"/>
    <n v="4348.71"/>
    <n v="2.9999418331642782"/>
    <n v="155161516.35411972"/>
    <m/>
    <m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</r>
  <r>
    <x v="2044"/>
    <n v="19.05"/>
    <n v="20.81"/>
    <n v="7025.68"/>
    <n v="6273.16"/>
    <n v="151.2662"/>
    <n v="133.65079194096805"/>
    <n v="105491.87"/>
    <n v="94206.11"/>
    <n v="2.5002875438939753E-6"/>
    <n v="17534.902759773166"/>
    <n v="4383.79"/>
    <n v="2.9999413201301079"/>
    <n v="157664663.23616806"/>
    <m/>
    <m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</r>
  <r>
    <x v="2045"/>
    <n v="20.079999999999998"/>
    <n v="21.53"/>
    <n v="7323.58"/>
    <n v="6539.13"/>
    <n v="146.13229999999999"/>
    <n v="127.98425368392705"/>
    <n v="107420.05"/>
    <n v="95927.77"/>
    <n v="2.5002875438939753E-6"/>
    <n v="18277.964817467313"/>
    <n v="4569.55"/>
    <n v="2.9999485326711191"/>
    <n v="171026720.24492833"/>
    <m/>
    <m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</r>
  <r>
    <x v="2046"/>
    <n v="18.829999999999998"/>
    <n v="20.87"/>
    <n v="6974.05"/>
    <n v="6227.02"/>
    <n v="149.54820000000001"/>
    <n v="134.09288975895393"/>
    <n v="105404.62"/>
    <n v="94127.72"/>
    <n v="2.5002875438939753E-6"/>
    <n v="17405.19422571062"/>
    <n v="4351.3500000000004"/>
    <n v="2.9999527102417916"/>
    <n v="154694042.92998689"/>
    <m/>
    <m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</r>
  <r>
    <x v="2047"/>
    <n v="19.89"/>
    <n v="21.55"/>
    <n v="7227.67"/>
    <n v="6453.46"/>
    <n v="148.1463"/>
    <n v="129.21672203233391"/>
    <n v="107619.52"/>
    <n v="96105.42"/>
    <n v="2.5002875438939753E-6"/>
    <n v="18037.71592140392"/>
    <n v="4509.4799999999996"/>
    <n v="2.9999547445390427"/>
    <n v="165937576.61827379"/>
    <m/>
    <m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</r>
  <r>
    <x v="2048"/>
    <n v="21.87"/>
    <n v="22.97"/>
    <n v="7714.62"/>
    <n v="6888.2"/>
    <n v="139.1568"/>
    <n v="120.51198414965751"/>
    <n v="111881.04"/>
    <n v="99910.28"/>
    <n v="2.639209272237153E-6"/>
    <n v="19251.563094372457"/>
    <n v="4812.96"/>
    <n v="2.9999424666675929"/>
    <n v="188270439.51605958"/>
    <m/>
    <m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</r>
  <r>
    <x v="2049"/>
    <n v="21.97"/>
    <n v="23.92"/>
    <n v="8000.4"/>
    <n v="7143.35"/>
    <n v="132.74709999999999"/>
    <n v="116.04802654741233"/>
    <n v="114672.79"/>
    <n v="102403.06"/>
    <n v="2.639209272237153E-6"/>
    <n v="19964.230230269946"/>
    <n v="4991.12"/>
    <n v="2.9999499571779373"/>
    <n v="202209511.25106663"/>
    <m/>
    <m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</r>
  <r>
    <x v="2050"/>
    <n v="22.27"/>
    <n v="24.92"/>
    <n v="8167.79"/>
    <n v="7292.79"/>
    <n v="127.4753"/>
    <n v="113.62028366945658"/>
    <n v="116758.05"/>
    <n v="104264.93"/>
    <n v="2.639209272237153E-6"/>
    <n v="20381.438923076097"/>
    <n v="5095.43"/>
    <n v="2.9999448374476927"/>
    <n v="210661053.06009796"/>
    <m/>
    <m/>
    <n v="3059493.4161002878"/>
    <m/>
    <m/>
    <n v="18.050840358541798"/>
    <m/>
    <m/>
    <n v="201.06334550540586"/>
    <n v="201"/>
    <n v="3.1515176818830426E-4"/>
    <n v="246.47816508850642"/>
    <n v="246.624"/>
    <n v="-5.9132489738866756E-4"/>
  </r>
  <r>
    <x v="2051"/>
    <n v="24.49"/>
    <n v="26.41"/>
    <n v="8761.6200000000008"/>
    <n v="7822.98"/>
    <n v="121.58580000000001"/>
    <n v="105.36002412561818"/>
    <n v="117916.01"/>
    <n v="105298.71"/>
    <n v="2.639209272237153E-6"/>
    <n v="21862.715448946816"/>
    <n v="5465.75"/>
    <n v="2.999947939248377"/>
    <n v="241281140.03730953"/>
    <m/>
    <m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</r>
  <r>
    <x v="2052"/>
    <n v="25.1"/>
    <n v="27.66"/>
    <n v="9414.1"/>
    <n v="8405.5400000000009"/>
    <n v="112.102"/>
    <n v="97.514096403110869"/>
    <n v="122059.21"/>
    <n v="108998.3"/>
    <n v="2.639209272237153E-6"/>
    <n v="23490.264464468022"/>
    <n v="5872.65"/>
    <n v="2.9999428647149111"/>
    <n v="277204684.53757924"/>
    <m/>
    <m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</r>
  <r>
    <x v="2053"/>
    <n v="22.01"/>
    <n v="24.71"/>
    <n v="8164.11"/>
    <n v="7289.4"/>
    <n v="124.5545"/>
    <n v="110.46262601088957"/>
    <n v="117773.74"/>
    <n v="105170.54"/>
    <n v="2.3613675910194587E-6"/>
    <n v="20369.772440555469"/>
    <n v="5092.51"/>
    <n v="2.9999474602024283"/>
    <n v="203560586.05224109"/>
    <m/>
    <m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</r>
  <r>
    <x v="2054"/>
    <n v="22.48"/>
    <n v="25.23"/>
    <n v="8394.4599999999991"/>
    <n v="7495.05"/>
    <n v="119.4491"/>
    <n v="107.34623247518849"/>
    <n v="119311.96"/>
    <n v="106543.9"/>
    <n v="2.3613675910194587E-6"/>
    <n v="20943.993961024287"/>
    <n v="5236.07"/>
    <n v="2.9999453714377937"/>
    <n v="215037155.91669187"/>
    <m/>
    <m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</r>
  <r>
    <x v="2055"/>
    <n v="22.33"/>
    <n v="25.11"/>
    <n v="8344.66"/>
    <n v="7450.57"/>
    <n v="122.729"/>
    <n v="107.98328765433958"/>
    <n v="117411.06"/>
    <n v="104846.17"/>
    <n v="2.3613675910194587E-6"/>
    <n v="20819.236391540355"/>
    <n v="5204.88"/>
    <n v="2.9999455110473927"/>
    <n v="212475740.2810252"/>
    <m/>
    <m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</r>
  <r>
    <x v="2056"/>
    <n v="21.54"/>
    <n v="24.78"/>
    <n v="8179.03"/>
    <n v="7302.67"/>
    <n v="122.4735"/>
    <n v="110.12684556253676"/>
    <n v="117272.72"/>
    <n v="104722.38"/>
    <n v="2.3613675910194587E-6"/>
    <n v="20405.505672173877"/>
    <n v="5101.4399999999996"/>
    <n v="2.9999501458752582"/>
    <n v="204031358.67815721"/>
    <m/>
    <m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</r>
  <r>
    <x v="2057"/>
    <n v="21.76"/>
    <n v="24.93"/>
    <n v="8258.8799999999992"/>
    <n v="7373.95"/>
    <n v="123.0979"/>
    <n v="109.05191796048194"/>
    <n v="115451.62"/>
    <n v="103095.92"/>
    <n v="2.3613675910194587E-6"/>
    <n v="20604.21754248493"/>
    <n v="5151.12"/>
    <n v="2.9999490484564388"/>
    <n v="208005470.57144758"/>
    <m/>
    <m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</r>
  <r>
    <x v="2058"/>
    <n v="21.03"/>
    <n v="23.89"/>
    <n v="7775.73"/>
    <n v="6942.5"/>
    <n v="129.62549999999999"/>
    <n v="115.43254842367331"/>
    <n v="113283.09"/>
    <n v="101158.49"/>
    <n v="2.3613675910194587E-6"/>
    <n v="19396.965061272869"/>
    <n v="4849.3"/>
    <n v="2.9999515520328437"/>
    <n v="183633186.16578349"/>
    <m/>
    <m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</r>
  <r>
    <x v="2059"/>
    <n v="24.14"/>
    <n v="26.19"/>
    <n v="8588.6299999999992"/>
    <n v="7668.27"/>
    <n v="121.483"/>
    <n v="103.36521235317286"/>
    <n v="117201.9"/>
    <n v="104657.63"/>
    <n v="2.3613675910194587E-6"/>
    <n v="21424.264203468188"/>
    <n v="5356.13"/>
    <n v="2.9999522422846696"/>
    <n v="222017755.71443573"/>
    <m/>
    <m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</r>
  <r>
    <x v="2060"/>
    <n v="24.06"/>
    <n v="26.22"/>
    <n v="8707.48"/>
    <n v="7774.37"/>
    <n v="120.5801"/>
    <n v="101.93502679232647"/>
    <n v="118873.94"/>
    <n v="106150.46"/>
    <n v="2.3613675910194587E-6"/>
    <n v="21720.204884832892"/>
    <n v="5430.11"/>
    <n v="2.9999567015830055"/>
    <n v="228151760.84490591"/>
    <m/>
    <m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</r>
  <r>
    <x v="2061"/>
    <n v="26.66"/>
    <n v="28.47"/>
    <n v="9287.4500000000007"/>
    <n v="8292.17"/>
    <n v="108.5994"/>
    <n v="95.145800543374236"/>
    <n v="124147.26"/>
    <n v="110859.11"/>
    <n v="2.3613675910194587E-6"/>
    <n v="23166.33492996166"/>
    <n v="5791.66"/>
    <n v="2.999947325975914"/>
    <n v="258532080.59177727"/>
    <m/>
    <m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</r>
  <r>
    <x v="2062"/>
    <n v="26.12"/>
    <n v="28.12"/>
    <n v="9042.68"/>
    <n v="8073.57"/>
    <n v="112.2467"/>
    <n v="97.654054956728217"/>
    <n v="125358.15"/>
    <n v="111939.61"/>
    <n v="2.0835330114543638E-6"/>
    <n v="22554.138099452688"/>
    <n v="5638.6"/>
    <n v="2.9999535522031509"/>
    <n v="244869441.55967221"/>
    <m/>
    <m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</r>
  <r>
    <x v="2063"/>
    <n v="24.68"/>
    <n v="26.87"/>
    <n v="8647.09"/>
    <n v="7720.36"/>
    <n v="115.99250000000001"/>
    <n v="101.92631478122544"/>
    <n v="122748.94"/>
    <n v="109609.46"/>
    <n v="2.0835330114543638E-6"/>
    <n v="21566.936632655063"/>
    <n v="5391.8"/>
    <n v="2.9999511540960464"/>
    <n v="223434257.06722263"/>
    <m/>
    <m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</r>
  <r>
    <x v="2064"/>
    <n v="22.16"/>
    <n v="24.71"/>
    <n v="7998.81"/>
    <n v="7141.54"/>
    <n v="123.92440000000001"/>
    <n v="109.56805551892018"/>
    <n v="119213.79"/>
    <n v="106452.49"/>
    <n v="2.0835330114543638E-6"/>
    <n v="19949.557828426965"/>
    <n v="4987.45"/>
    <n v="2.9999514438093544"/>
    <n v="189922909.8458603"/>
    <m/>
    <m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</r>
  <r>
    <x v="2065"/>
    <n v="21.72"/>
    <n v="24.47"/>
    <n v="7915.89"/>
    <n v="7067.49"/>
    <n v="125.3888"/>
    <n v="110.7041570476067"/>
    <n v="118566.7"/>
    <n v="105874.45"/>
    <n v="2.0835330114543638E-6"/>
    <n v="19742.268500296617"/>
    <n v="4935.63"/>
    <n v="2.9999490440524545"/>
    <n v="185976301.95153937"/>
    <m/>
    <m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</r>
  <r>
    <x v="2066"/>
    <n v="21.23"/>
    <n v="23.64"/>
    <n v="7459.12"/>
    <n v="6659.66"/>
    <n v="131.97319999999999"/>
    <n v="117.09234809828035"/>
    <n v="113391.87"/>
    <n v="101253.35"/>
    <n v="2.0835330114543638E-6"/>
    <n v="18602.628269704164"/>
    <n v="4650.71"/>
    <n v="2.9999544735543959"/>
    <n v="164505657.06890133"/>
    <m/>
    <m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</r>
  <r>
    <x v="2067"/>
    <n v="23.56"/>
    <n v="25.5"/>
    <n v="8306.32"/>
    <n v="7416.02"/>
    <n v="123.5176"/>
    <n v="103.79377603790259"/>
    <n v="122651.34"/>
    <n v="109520.97"/>
    <n v="2.3613675910194587E-6"/>
    <n v="20713.982390161204"/>
    <n v="5178.5600000000004"/>
    <n v="2.9999502545420351"/>
    <n v="201846633.29595116"/>
    <m/>
    <m/>
    <n v="3050307.3016144536"/>
    <m/>
    <m/>
    <n v="17.402109886584977"/>
    <m/>
    <m/>
    <n v="211.07803114541159"/>
    <n v="211"/>
    <n v="3.6981585503115255E-4"/>
    <n v="258.76227276101724"/>
    <n v="258.9316"/>
    <n v="-6.5394582578082172E-4"/>
  </r>
  <r>
    <x v="2068"/>
    <n v="22.09"/>
    <n v="24.94"/>
    <n v="8014.12"/>
    <n v="7155.12"/>
    <n v="123.2841"/>
    <n v="107.44530289035025"/>
    <n v="121273.72"/>
    <n v="108290.57"/>
    <n v="2.3613675910194587E-6"/>
    <n v="19984.817918833814"/>
    <n v="4996.26"/>
    <n v="2.9999555505185507"/>
    <n v="187636424.30879736"/>
    <m/>
    <m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</r>
  <r>
    <x v="2069"/>
    <n v="24.27"/>
    <n v="26.5"/>
    <n v="8417.0400000000009"/>
    <n v="7514.83"/>
    <n v="116.087"/>
    <n v="102.04369538374129"/>
    <n v="124965.48"/>
    <n v="111586.85"/>
    <n v="2.3613675910194587E-6"/>
    <n v="20989.068067760167"/>
    <n v="5247.33"/>
    <n v="2.9999519884894159"/>
    <n v="206493703.01776436"/>
    <m/>
    <m/>
    <n v="3107164.339500126"/>
    <m/>
    <m/>
    <n v="17.262196132575081"/>
    <m/>
    <m/>
    <n v="215.05008540482035"/>
    <n v="214.96"/>
    <n v="4.1907985122979774E-4"/>
    <n v="263.6322241759209"/>
    <n v="263.81"/>
    <n v="-6.7387826116938054E-4"/>
  </r>
  <r>
    <x v="2070"/>
    <n v="21.68"/>
    <n v="25"/>
    <n v="7873.43"/>
    <n v="7029.47"/>
    <n v="123.1895"/>
    <n v="108.63438712147223"/>
    <n v="120471.6"/>
    <n v="107573.82"/>
    <n v="2.3613675910194587E-6"/>
    <n v="19633.021664136235"/>
    <n v="4908.3100000000004"/>
    <n v="2.9999555170998233"/>
    <n v="179812399.06387219"/>
    <m/>
    <m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</r>
  <r>
    <x v="2071"/>
    <n v="21.11"/>
    <n v="23.67"/>
    <n v="7413.69"/>
    <n v="6618.99"/>
    <n v="130.49979999999999"/>
    <n v="114.97800096798154"/>
    <n v="114921.7"/>
    <n v="102617.84"/>
    <n v="2.3613675910194587E-6"/>
    <n v="18486.172770611633"/>
    <n v="4621.59"/>
    <n v="2.9999594881007687"/>
    <n v="158805606.67533761"/>
    <m/>
    <m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</r>
  <r>
    <x v="2072"/>
    <n v="18.32"/>
    <n v="22.13"/>
    <n v="6812.28"/>
    <n v="6082"/>
    <n v="140.34630000000001"/>
    <n v="124.30601577685665"/>
    <n v="112736.69"/>
    <n v="100666.04"/>
    <n v="2.639209272237153E-6"/>
    <n v="16985.303294620164"/>
    <n v="4246.37"/>
    <n v="2.9999583867209321"/>
    <n v="133021236.32270567"/>
    <m/>
    <m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</r>
  <r>
    <x v="2073"/>
    <n v="18.38"/>
    <n v="21.92"/>
    <n v="6835.21"/>
    <n v="6102.45"/>
    <n v="143.88640000000001"/>
    <n v="123.88805161660729"/>
    <n v="112456.96000000001"/>
    <n v="100416"/>
    <n v="2.639209272237153E-6"/>
    <n v="17042.059933954344"/>
    <n v="4260.5600000000004"/>
    <n v="2.9999577365309591"/>
    <n v="133910072.12864296"/>
    <m/>
    <m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</r>
  <r>
    <x v="2074"/>
    <n v="17.239999999999998"/>
    <n v="20.84"/>
    <n v="6382.67"/>
    <n v="5698.41"/>
    <n v="148.25470000000001"/>
    <n v="132.09061425541205"/>
    <n v="108621.94"/>
    <n v="96991.34"/>
    <n v="2.639209272237153E-6"/>
    <n v="15913.3651175173"/>
    <n v="3978.37"/>
    <n v="2.9999711232281814"/>
    <n v="116172896.19575331"/>
    <m/>
    <m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</r>
  <r>
    <x v="2075"/>
    <n v="20.079999999999998"/>
    <n v="23.16"/>
    <n v="7268.72"/>
    <n v="6489.45"/>
    <n v="133.84030000000001"/>
    <n v="113.75410293021763"/>
    <n v="112972.14"/>
    <n v="100875.49"/>
    <n v="2.639209272237153E-6"/>
    <n v="18122.035896484762"/>
    <n v="4530.55"/>
    <n v="2.9999637784562054"/>
    <n v="148420279.80784276"/>
    <m/>
    <m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</r>
  <r>
    <x v="2076"/>
    <n v="18.11"/>
    <n v="21.51"/>
    <n v="6825.89"/>
    <n v="6094.08"/>
    <n v="147.2715"/>
    <n v="120.68457618689116"/>
    <n v="111553.46"/>
    <n v="99608.45"/>
    <n v="2.639209272237153E-6"/>
    <n v="17017.577700432677"/>
    <n v="4254.43"/>
    <n v="2.9999665526128472"/>
    <n v="130329708.99175091"/>
    <m/>
    <m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</r>
  <r>
    <x v="2077"/>
    <n v="20.38"/>
    <n v="23.03"/>
    <n v="6998.5"/>
    <n v="6248.13"/>
    <n v="135.83349999999999"/>
    <n v="117.63383531023862"/>
    <n v="112479.09"/>
    <n v="100434.17"/>
    <n v="2.639209272237153E-6"/>
    <n v="17446.63416549726"/>
    <n v="4361.6899999999996"/>
    <n v="2.9999711500581796"/>
    <n v="136901338.6260398"/>
    <m/>
    <m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</r>
  <r>
    <x v="2078"/>
    <n v="19.72"/>
    <n v="22.47"/>
    <n v="6793.61"/>
    <n v="6065.19"/>
    <n v="139.62180000000001"/>
    <n v="121.07805523390461"/>
    <n v="110547.62"/>
    <n v="98709.27"/>
    <n v="2.639209272237153E-6"/>
    <n v="16935.448775608918"/>
    <n v="4233.8900000000003"/>
    <n v="2.9999737299761962"/>
    <n v="128879140.00360672"/>
    <m/>
    <m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</r>
  <r>
    <x v="2079"/>
    <n v="19.45"/>
    <n v="22.36"/>
    <n v="6778.37"/>
    <n v="6051.57"/>
    <n v="138.55629999999999"/>
    <n v="121.34994830111037"/>
    <n v="109341.07"/>
    <n v="97631.66"/>
    <n v="2.639209272237153E-6"/>
    <n v="16897.04572569751"/>
    <n v="4224.29"/>
    <n v="2.9999729482818438"/>
    <n v="128294856.34727776"/>
    <m/>
    <m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</r>
  <r>
    <x v="2080"/>
    <n v="19.71"/>
    <n v="22.25"/>
    <n v="6672.08"/>
    <n v="5956.66"/>
    <n v="141.11170000000001"/>
    <n v="123.25314426401889"/>
    <n v="108076.13"/>
    <n v="96501.92"/>
    <n v="2.639209272237153E-6"/>
    <n v="16631.681640392875"/>
    <n v="4157.95"/>
    <n v="2.999971534143719"/>
    <n v="124265333.29044059"/>
    <m/>
    <m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</r>
  <r>
    <x v="2081"/>
    <n v="17.079999999999998"/>
    <n v="20.32"/>
    <n v="6178.02"/>
    <n v="5515.56"/>
    <n v="151.5855"/>
    <n v="132.38023258782093"/>
    <n v="104323.4"/>
    <n v="93150.83"/>
    <n v="2.639209272237153E-6"/>
    <n v="15399.748860326486"/>
    <n v="3849.96"/>
    <n v="2.9999763271115767"/>
    <n v="105856742.1597355"/>
    <m/>
    <m/>
    <n v="1918144.4072272121"/>
    <m/>
    <m/>
    <n v="19.776410966251337"/>
    <m/>
    <m/>
    <n v="179.45759942718283"/>
    <n v="179.4"/>
    <n v="3.2106704115286711E-4"/>
    <n v="220.00286853913281"/>
    <n v="220.142"/>
    <n v="-6.320077989079298E-4"/>
  </r>
  <r>
    <x v="2082"/>
    <n v="16.8"/>
    <n v="19.79"/>
    <n v="5770.05"/>
    <n v="5151.29"/>
    <n v="161.09639999999999"/>
    <n v="141.12316119792862"/>
    <n v="102172.94"/>
    <n v="91229.93"/>
    <n v="2.7781327762710362E-6"/>
    <n v="14381.763266569584"/>
    <n v="3595.46"/>
    <n v="2.9999786582438919"/>
    <n v="91862629.705787852"/>
    <m/>
    <m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</r>
  <r>
    <x v="2083"/>
    <n v="16.66"/>
    <n v="19.32"/>
    <n v="5635.77"/>
    <n v="5031.3900000000003"/>
    <n v="166.28399999999999"/>
    <n v="144.40790483061704"/>
    <n v="99846.2"/>
    <n v="89152.14"/>
    <n v="2.7781327762710362E-6"/>
    <n v="14046.729858638741"/>
    <n v="3511.7"/>
    <n v="2.9999800263800269"/>
    <n v="87582575.374736324"/>
    <m/>
    <m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</r>
  <r>
    <x v="2084"/>
    <n v="17.5"/>
    <n v="20.11"/>
    <n v="5899.42"/>
    <n v="5266.74"/>
    <n v="158.88229999999999"/>
    <n v="137.65303184285708"/>
    <n v="101044.53"/>
    <n v="90221.62"/>
    <n v="2.7781327762710362E-6"/>
    <n v="14703.140458083062"/>
    <n v="3675.8"/>
    <n v="2.9999838016440128"/>
    <n v="95768032.813874841"/>
    <m/>
    <m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</r>
  <r>
    <x v="2085"/>
    <n v="17.100000000000001"/>
    <n v="20.04"/>
    <n v="5779.99"/>
    <n v="5160.1000000000004"/>
    <n v="159.8408"/>
    <n v="140.44020556241077"/>
    <n v="99666.34"/>
    <n v="88990.8"/>
    <n v="2.7781327762710362E-6"/>
    <n v="14405.133488308231"/>
    <n v="3601.3"/>
    <n v="2.999981531199353"/>
    <n v="91885946.518751502"/>
    <m/>
    <m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</r>
  <r>
    <x v="2086"/>
    <n v="18.05"/>
    <n v="20.37"/>
    <n v="5777.73"/>
    <n v="5158.04"/>
    <n v="161.6857"/>
    <n v="140.49627168970648"/>
    <n v="99375.19"/>
    <n v="88730.1"/>
    <n v="2.5002875438939753E-6"/>
    <n v="14398.447713846213"/>
    <n v="3599.63"/>
    <n v="2.9999799184488998"/>
    <n v="91800819.522730261"/>
    <m/>
    <m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</r>
  <r>
    <x v="2087"/>
    <n v="18.72"/>
    <n v="20.87"/>
    <n v="5995.42"/>
    <n v="5352.37"/>
    <n v="156.55930000000001"/>
    <n v="135.20305169190485"/>
    <n v="100080.95"/>
    <n v="89360.04"/>
    <n v="2.5002875438939753E-6"/>
    <n v="14940.579862315259"/>
    <n v="3735.16"/>
    <n v="2.999983899569298"/>
    <n v="98713825.507652283"/>
    <m/>
    <m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</r>
  <r>
    <x v="2088"/>
    <n v="17.95"/>
    <n v="20.25"/>
    <n v="5762.82"/>
    <n v="5144.7"/>
    <n v="162.20410000000001"/>
    <n v="140.44888068819208"/>
    <n v="98799.14"/>
    <n v="88215.32"/>
    <n v="2.5002875438939753E-6"/>
    <n v="14360.590754375906"/>
    <n v="3590.16"/>
    <n v="2.9999862831672979"/>
    <n v="91049816.331385091"/>
    <m/>
    <m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</r>
  <r>
    <x v="2089"/>
    <n v="18.36"/>
    <n v="20.69"/>
    <n v="5809.09"/>
    <n v="5186"/>
    <n v="161.90450000000001"/>
    <n v="139.32140216224843"/>
    <n v="99292.26"/>
    <n v="88655.4"/>
    <n v="2.5002875438939753E-6"/>
    <n v="14475.539756704591"/>
    <n v="3618.91"/>
    <n v="2.9999723001413661"/>
    <n v="92507702.995138377"/>
    <m/>
    <m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</r>
  <r>
    <x v="2090"/>
    <n v="16.739999999999998"/>
    <n v="19.39"/>
    <n v="5459.9"/>
    <n v="4874.25"/>
    <n v="169.51"/>
    <n v="147.69653658648306"/>
    <n v="97073.76"/>
    <n v="86674.34"/>
    <n v="2.5002875438939753E-6"/>
    <n v="13605.069359030182"/>
    <n v="3401.28"/>
    <n v="2.9999851112023066"/>
    <n v="81382254.240055159"/>
    <m/>
    <m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</r>
  <r>
    <x v="2091"/>
    <n v="17.11"/>
    <n v="19.61"/>
    <n v="5442.68"/>
    <n v="4858.84"/>
    <n v="171.09530000000001"/>
    <n v="148.16348096332007"/>
    <n v="97332.09"/>
    <n v="86904.34"/>
    <n v="2.639209272237153E-6"/>
    <n v="13561.168220355616"/>
    <n v="3390.31"/>
    <n v="2.9999788279996862"/>
    <n v="80857346.022847265"/>
    <m/>
    <m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</r>
  <r>
    <x v="2092"/>
    <n v="16.48"/>
    <n v="18.920000000000002"/>
    <n v="5231.5200000000004"/>
    <n v="4670.32"/>
    <n v="178.17490000000001"/>
    <n v="153.91213278787185"/>
    <n v="95081.49"/>
    <n v="84894.63"/>
    <n v="2.639209272237153E-6"/>
    <n v="13034.716879115995"/>
    <n v="3258.7"/>
    <n v="2.999974492624665"/>
    <n v="74579740.836395442"/>
    <m/>
    <m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</r>
  <r>
    <x v="2093"/>
    <n v="16.16"/>
    <n v="18.940000000000001"/>
    <n v="5259.74"/>
    <n v="4695.5"/>
    <n v="177.49969999999999"/>
    <n v="153.08231652183471"/>
    <n v="95674.35"/>
    <n v="85423.75"/>
    <n v="2.639209272237153E-6"/>
    <n v="13104.709537524766"/>
    <n v="3276.2"/>
    <n v="2.9999723879875364"/>
    <n v="75380724.401890993"/>
    <m/>
    <m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</r>
  <r>
    <x v="2094"/>
    <n v="15.45"/>
    <n v="18.61"/>
    <n v="5133.37"/>
    <n v="4582.68"/>
    <n v="179.59379999999999"/>
    <n v="156.76046516415042"/>
    <n v="94890.93"/>
    <n v="84724.04"/>
    <n v="2.639209272237153E-6"/>
    <n v="12789.545202652071"/>
    <n v="3197.41"/>
    <n v="2.9999703518322867"/>
    <n v="71755285.367111921"/>
    <m/>
    <m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</r>
  <r>
    <x v="2095"/>
    <n v="16.27"/>
    <n v="19.64"/>
    <n v="5395.7"/>
    <n v="4816.8599999999997"/>
    <n v="171.52979999999999"/>
    <n v="148.74983257969313"/>
    <n v="96450.77"/>
    <n v="86116.53"/>
    <n v="2.639209272237153E-6"/>
    <n v="13442.800027221898"/>
    <n v="3360.72"/>
    <n v="2.999976203677158"/>
    <n v="79085467.222696304"/>
    <m/>
    <m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</r>
  <r>
    <x v="2096"/>
    <n v="18.62"/>
    <n v="21.18"/>
    <n v="5845.43"/>
    <n v="5218.3100000000004"/>
    <n v="160.38239999999999"/>
    <n v="136.35262354951209"/>
    <n v="100213.61"/>
    <n v="89475.520000000004"/>
    <n v="2.639209272237153E-6"/>
    <n v="14562.188149733962"/>
    <n v="3640.57"/>
    <n v="2.9999747703612241"/>
    <n v="92256074.09475711"/>
    <m/>
    <m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</r>
  <r>
    <x v="2097"/>
    <n v="20.47"/>
    <n v="22.26"/>
    <n v="6130.49"/>
    <n v="5472.78"/>
    <n v="152.0917"/>
    <n v="129.70341104304077"/>
    <n v="101732.46"/>
    <n v="90831.39"/>
    <n v="2.639209272237153E-6"/>
    <n v="15271.959809262657"/>
    <n v="3818.01"/>
    <n v="2.9999789967188812"/>
    <n v="101249467.63717924"/>
    <m/>
    <m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</r>
  <r>
    <x v="2098"/>
    <n v="19.34"/>
    <n v="21.88"/>
    <n v="5922.65"/>
    <n v="5287.22"/>
    <n v="153.80670000000001"/>
    <n v="134.10113303317132"/>
    <n v="100542.8"/>
    <n v="89768.97"/>
    <n v="2.639209272237153E-6"/>
    <n v="14753.839784364889"/>
    <n v="3688.48"/>
    <n v="2.9999782523871321"/>
    <n v="94379524.09367986"/>
    <m/>
    <m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</r>
  <r>
    <x v="2099"/>
    <n v="17.53"/>
    <n v="20.239999999999998"/>
    <n v="5410.13"/>
    <n v="4829.67"/>
    <n v="166.34219999999999"/>
    <n v="145.70609242947552"/>
    <n v="96215.13"/>
    <n v="85904.8"/>
    <n v="2.639209272237153E-6"/>
    <n v="13476.778964151636"/>
    <n v="3369.22"/>
    <n v="2.999970012095273"/>
    <n v="78041208.876142383"/>
    <m/>
    <m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</r>
  <r>
    <x v="2100"/>
    <n v="16.7"/>
    <n v="19.66"/>
    <n v="5281.78"/>
    <n v="4715.08"/>
    <n v="171.959"/>
    <n v="149.1631528769789"/>
    <n v="96530.98"/>
    <n v="86186.58"/>
    <n v="2.639209272237153E-6"/>
    <n v="13156.73485510898"/>
    <n v="3289.2"/>
    <n v="2.9999801943052962"/>
    <n v="74334792.759800121"/>
    <m/>
    <m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</r>
  <r>
    <x v="2101"/>
    <n v="18.03"/>
    <n v="20.13"/>
    <n v="5502.35"/>
    <n v="4911.95"/>
    <n v="167.3854"/>
    <n v="142.93510374379539"/>
    <n v="97357.33"/>
    <n v="86923.69"/>
    <n v="3.0559851109668301E-6"/>
    <n v="13705.164653681695"/>
    <n v="3426.31"/>
    <n v="2.9999780094859179"/>
    <n v="80532049.828692228"/>
    <m/>
    <m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</r>
  <r>
    <x v="2102"/>
    <n v="18.93"/>
    <n v="20.78"/>
    <n v="5611.7"/>
    <n v="5009.55"/>
    <n v="163.43090000000001"/>
    <n v="140.09499622531609"/>
    <n v="98379.68"/>
    <n v="87836.21"/>
    <n v="3.0559851109668301E-6"/>
    <n v="13977.19104838458"/>
    <n v="3494.32"/>
    <n v="2.9999745439411902"/>
    <n v="83728849.570606574"/>
    <m/>
    <m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</r>
  <r>
    <x v="2103"/>
    <n v="18.96"/>
    <n v="20.67"/>
    <n v="5546.34"/>
    <n v="4951.1899999999996"/>
    <n v="166.86770000000001"/>
    <n v="141.72706776461794"/>
    <n v="99042.16"/>
    <n v="88427.43"/>
    <n v="3.0559851109668301E-6"/>
    <n v="13814.060539701526"/>
    <n v="3453.54"/>
    <n v="2.9999712004787917"/>
    <n v="81774562.509190395"/>
    <m/>
    <m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</r>
  <r>
    <x v="2104"/>
    <n v="17.57"/>
    <n v="20.23"/>
    <n v="5316.64"/>
    <n v="4746.12"/>
    <n v="167.87780000000001"/>
    <n v="147.5971656171524"/>
    <n v="98443.53"/>
    <n v="87892.68"/>
    <n v="3.0559851109668301E-6"/>
    <n v="13241.632498560333"/>
    <n v="3310.43"/>
    <n v="2.9999735679535089"/>
    <n v="74997470.343278617"/>
    <m/>
    <m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</r>
  <r>
    <x v="2105"/>
    <n v="15.64"/>
    <n v="18.68"/>
    <n v="4936.97"/>
    <n v="4407.18"/>
    <n v="180.39429999999999"/>
    <n v="158.13768783620239"/>
    <n v="95104.66"/>
    <n v="84911.39"/>
    <n v="3.0559851109668301E-6"/>
    <n v="12295.725939054837"/>
    <n v="3073.96"/>
    <n v="2.9999628944601873"/>
    <n v="64283003.508907579"/>
    <m/>
    <m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</r>
  <r>
    <x v="2106"/>
    <n v="15.95"/>
    <n v="18.739999999999998"/>
    <n v="4835.82"/>
    <n v="4316.8500000000004"/>
    <n v="186.20930000000001"/>
    <n v="161.37889362817006"/>
    <n v="94717.97"/>
    <n v="84565.37"/>
    <n v="2.7781327762710362E-6"/>
    <n v="12042.926730964917"/>
    <n v="3010.76"/>
    <n v="2.9999623785904275"/>
    <n v="61640055.492955558"/>
    <m/>
    <m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</r>
  <r>
    <x v="2107"/>
    <n v="15.99"/>
    <n v="18.809999999999999"/>
    <n v="5035.12"/>
    <n v="4494.75"/>
    <n v="181.7869"/>
    <n v="154.72837179478429"/>
    <n v="95520.29"/>
    <n v="85281.46"/>
    <n v="2.7781327762710362E-6"/>
    <n v="12538.949481456286"/>
    <n v="3134.76"/>
    <n v="2.9999711242507514"/>
    <n v="66717672.671674654"/>
    <m/>
    <m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</r>
  <r>
    <x v="2108"/>
    <n v="15.32"/>
    <n v="18.579999999999998"/>
    <n v="4816.45"/>
    <n v="4299.53"/>
    <n v="187.56790000000001"/>
    <n v="161.44867275518874"/>
    <n v="94323.49"/>
    <n v="84212.71"/>
    <n v="2.7781327762710362E-6"/>
    <n v="11994.103542334371"/>
    <n v="2998.54"/>
    <n v="2.9999811716149765"/>
    <n v="60919604.703769691"/>
    <m/>
    <m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</r>
  <r>
    <x v="2109"/>
    <n v="15.28"/>
    <n v="18.23"/>
    <n v="4750.1000000000004"/>
    <n v="4240.29"/>
    <n v="189.08449999999999"/>
    <n v="163.67315295977326"/>
    <n v="93997.440000000002"/>
    <n v="83921.38"/>
    <n v="2.7781327762710362E-6"/>
    <n v="11828.587865984686"/>
    <n v="2957.16"/>
    <n v="2.9999823702419506"/>
    <n v="59238360.161636248"/>
    <m/>
    <m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</r>
  <r>
    <x v="2110"/>
    <n v="14.74"/>
    <n v="18.14"/>
    <n v="4715.24"/>
    <n v="4209.16"/>
    <n v="191.5874"/>
    <n v="164.87475597551929"/>
    <n v="93228.45"/>
    <n v="83234.59"/>
    <n v="2.7781327762710362E-6"/>
    <n v="11741.494003296988"/>
    <n v="2935.39"/>
    <n v="2.999977516887701"/>
    <n v="58366089.383707739"/>
    <m/>
    <m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</r>
  <r>
    <x v="2111"/>
    <n v="13.7"/>
    <n v="18.07"/>
    <n v="4618"/>
    <n v="4122.32"/>
    <n v="196.5018"/>
    <n v="168.27631918739866"/>
    <n v="92745.58"/>
    <n v="82802.789999999994"/>
    <n v="3.0559851109668301E-6"/>
    <n v="11498.513969905805"/>
    <n v="2874.65"/>
    <n v="2.9999700728456697"/>
    <n v="55950689.585207336"/>
    <m/>
    <m/>
    <n v="1214529.0791336733"/>
    <m/>
    <m/>
    <n v="22.412091579119583"/>
    <m/>
    <m/>
    <n v="159.36641490145738"/>
    <n v="159.32"/>
    <n v="2.9133129210001663E-4"/>
    <n v="195.38207165301242"/>
    <n v="195.5"/>
    <n v="-6.0321405108743065E-4"/>
  </r>
  <r>
    <x v="2112"/>
    <n v="14.85"/>
    <n v="18.510000000000002"/>
    <n v="4804.7"/>
    <n v="4288.97"/>
    <n v="186.87450000000001"/>
    <n v="161.47353614469938"/>
    <n v="94372.53"/>
    <n v="84255.07"/>
    <n v="3.0559851109668301E-6"/>
    <n v="11963.09288756368"/>
    <n v="2990.79"/>
    <n v="2.9999775602980083"/>
    <n v="60471895.406218797"/>
    <m/>
    <m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</r>
  <r>
    <x v="2113"/>
    <n v="14.63"/>
    <n v="18.86"/>
    <n v="4794.3100000000004"/>
    <n v="4279.6899999999996"/>
    <n v="185.4383"/>
    <n v="161.82291476367385"/>
    <n v="94449.27"/>
    <n v="84323.33"/>
    <n v="3.0559851109668301E-6"/>
    <n v="11936.932034895548"/>
    <n v="2984.25"/>
    <n v="2.9999772253985251"/>
    <n v="60207672.747824252"/>
    <m/>
    <m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</r>
  <r>
    <x v="2114"/>
    <n v="14.29"/>
    <n v="18.55"/>
    <n v="4727.6499999999996"/>
    <n v="4220.17"/>
    <n v="189.2448"/>
    <n v="164.07347494133484"/>
    <n v="94027.33"/>
    <n v="83946.37"/>
    <n v="3.0559851109668301E-6"/>
    <n v="11770.674128647046"/>
    <n v="2942.69"/>
    <n v="2.9999708187566636"/>
    <n v="58530523.248458207"/>
    <m/>
    <m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</r>
  <r>
    <x v="2115"/>
    <n v="13.45"/>
    <n v="18.350000000000001"/>
    <n v="4578.71"/>
    <n v="4087.2"/>
    <n v="195.36500000000001"/>
    <n v="169.24313634429947"/>
    <n v="93354.98"/>
    <n v="83345.850000000006"/>
    <n v="3.0559851109668301E-6"/>
    <n v="11399.572557112535"/>
    <n v="2849.91"/>
    <n v="2.9999763350816466"/>
    <n v="54839827.716174901"/>
    <m/>
    <m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</r>
  <r>
    <x v="2116"/>
    <n v="14.02"/>
    <n v="18.59"/>
    <n v="4581.3"/>
    <n v="4089.48"/>
    <n v="195.45189999999999"/>
    <n v="169.14872590417787"/>
    <n v="94733.58"/>
    <n v="84575.88"/>
    <n v="2.7781327762710362E-6"/>
    <n v="11405.186518614009"/>
    <n v="2851.31"/>
    <n v="2.9999812432229431"/>
    <n v="54894023.701021887"/>
    <m/>
    <m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</r>
  <r>
    <x v="2117"/>
    <n v="15.02"/>
    <n v="18.8"/>
    <n v="4705.3"/>
    <n v="4200.1499999999996"/>
    <n v="190.1833"/>
    <n v="164.57120272376977"/>
    <n v="96373.8"/>
    <n v="86040"/>
    <n v="2.7781327762710362E-6"/>
    <n v="11713.599979588178"/>
    <n v="2928.42"/>
    <n v="2.9999726745440127"/>
    <n v="57862665.991164356"/>
    <m/>
    <m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</r>
  <r>
    <x v="2118"/>
    <n v="15.11"/>
    <n v="19.420000000000002"/>
    <n v="4768.05"/>
    <n v="4256.1499999999996"/>
    <n v="187.95179999999999"/>
    <n v="162.37699838522681"/>
    <n v="96248.01"/>
    <n v="85927.46"/>
    <n v="2.7781327762710362E-6"/>
    <n v="11869.523417344953"/>
    <n v="2967.4"/>
    <n v="2.9999741920013996"/>
    <n v="59403094.889627174"/>
    <m/>
    <m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</r>
  <r>
    <x v="2119"/>
    <n v="15.96"/>
    <n v="20.09"/>
    <n v="4843.54"/>
    <n v="4323.5200000000004"/>
    <n v="183.85579999999999"/>
    <n v="159.80675570552501"/>
    <n v="97551.88"/>
    <n v="87091.28"/>
    <n v="2.7781327762710362E-6"/>
    <n v="12057.153265887948"/>
    <n v="3014.3"/>
    <n v="2.9999844958656894"/>
    <n v="61281061.26215218"/>
    <m/>
    <m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</r>
  <r>
    <x v="2120"/>
    <n v="15.18"/>
    <n v="19.239999999999998"/>
    <n v="4666.8"/>
    <n v="4165.74"/>
    <n v="191.44489999999999"/>
    <n v="165.63864960568455"/>
    <n v="96964.65"/>
    <n v="86566.78"/>
    <n v="2.7781327762710362E-6"/>
    <n v="11616.906402987648"/>
    <n v="2904.24"/>
    <n v="2.9999815452537151"/>
    <n v="56805940.906712383"/>
    <m/>
    <m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</r>
  <r>
    <x v="2121"/>
    <n v="16.350000000000001"/>
    <n v="19.920000000000002"/>
    <n v="4722.5200000000004"/>
    <n v="4215.4399999999996"/>
    <n v="190.80629999999999"/>
    <n v="163.66247229135323"/>
    <n v="96152.37"/>
    <n v="85840.88"/>
    <n v="3.0559851109668301E-6"/>
    <n v="11754.748392696796"/>
    <n v="2938.7"/>
    <n v="2.999982438730322"/>
    <n v="58154050.776734561"/>
    <m/>
    <m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</r>
  <r>
    <x v="2122"/>
    <n v="16.489999999999998"/>
    <n v="19.82"/>
    <n v="4768.83"/>
    <n v="4256.7700000000004"/>
    <n v="186.79480000000001"/>
    <n v="162.05785451010104"/>
    <n v="96549.92"/>
    <n v="86195.53"/>
    <n v="3.0559851109668301E-6"/>
    <n v="11869.728433746792"/>
    <n v="2967.45"/>
    <n v="2.9999758829118579"/>
    <n v="59291886.563729391"/>
    <m/>
    <m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</r>
  <r>
    <x v="2123"/>
    <n v="17.059999999999999"/>
    <n v="20.46"/>
    <n v="4829.53"/>
    <n v="4310.9399999999996"/>
    <n v="185.67910000000001"/>
    <n v="159.9955692612358"/>
    <n v="96939.91"/>
    <n v="86543.43"/>
    <n v="3.0559851109668301E-6"/>
    <n v="12020.519030842372"/>
    <n v="3005.15"/>
    <n v="2.999973056533741"/>
    <n v="60798374.826744184"/>
    <m/>
    <m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</r>
  <r>
    <x v="2124"/>
    <n v="17.829999999999998"/>
    <n v="20.92"/>
    <n v="4926.66"/>
    <n v="4397.62"/>
    <n v="182.4264"/>
    <n v="156.77854096959547"/>
    <n v="97583.679999999993"/>
    <n v="87117.9"/>
    <n v="3.0559851109668301E-6"/>
    <n v="12261.972959963994"/>
    <n v="3065.51"/>
    <n v="2.999978130870228"/>
    <n v="63240653.007305637"/>
    <m/>
    <m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</r>
  <r>
    <x v="2125"/>
    <n v="17.47"/>
    <n v="20.62"/>
    <n v="4742.43"/>
    <n v="4233.16"/>
    <n v="187.79929999999999"/>
    <n v="162.64166667119306"/>
    <n v="95918.97"/>
    <n v="85631.46"/>
    <n v="3.0559851109668301E-6"/>
    <n v="11803.154770708017"/>
    <n v="2950.8"/>
    <n v="2.999984672193309"/>
    <n v="58508102.000755407"/>
    <m/>
    <m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</r>
  <r>
    <x v="2126"/>
    <n v="17.98"/>
    <n v="20.68"/>
    <n v="4655.93"/>
    <n v="4155.8999999999996"/>
    <n v="189.2371"/>
    <n v="165.61006266071777"/>
    <n v="95926.64"/>
    <n v="85637.26"/>
    <n v="2.7781327762710362E-6"/>
    <n v="11586.739841395583"/>
    <n v="2896.7"/>
    <n v="2.999979232021122"/>
    <n v="56362856.442759827"/>
    <m/>
    <m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</r>
  <r>
    <x v="2127"/>
    <n v="17.739999999999998"/>
    <n v="19.989999999999998"/>
    <n v="4548.67"/>
    <n v="4060.14"/>
    <n v="193.92519999999999"/>
    <n v="169.4260398498682"/>
    <n v="94293.51"/>
    <n v="84179.06"/>
    <n v="2.7781327762710362E-6"/>
    <n v="11319.53676212655"/>
    <n v="2829.89"/>
    <n v="2.9999917884181189"/>
    <n v="53763156.162996374"/>
    <m/>
    <m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</r>
  <r>
    <x v="2128"/>
    <n v="15.6"/>
    <n v="18.62"/>
    <n v="4096.7299999999996"/>
    <n v="3656.73"/>
    <n v="213.3466"/>
    <n v="186.2599812252482"/>
    <n v="90496.57"/>
    <n v="80789.16"/>
    <n v="2.7781327762710362E-6"/>
    <n v="10194.618448581567"/>
    <n v="2548.66"/>
    <n v="2.9999915440198248"/>
    <n v="43077659.956054524"/>
    <m/>
    <m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</r>
  <r>
    <x v="2129"/>
    <n v="14.38"/>
    <n v="17.59"/>
    <n v="3862.89"/>
    <n v="3447.99"/>
    <n v="226.78190000000001"/>
    <n v="196.89240650164496"/>
    <n v="87990.54"/>
    <n v="78551.73"/>
    <n v="2.7781327762710362E-6"/>
    <n v="9612.4785908193553"/>
    <n v="2403.13"/>
    <n v="2.9999827686472869"/>
    <n v="38157968.931249723"/>
    <m/>
    <m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</r>
  <r>
    <x v="2130"/>
    <n v="16.28"/>
    <n v="18.3"/>
    <n v="4129.16"/>
    <n v="3685.63"/>
    <n v="216.0566"/>
    <n v="183.32232321223549"/>
    <n v="89378.06"/>
    <n v="79789.759999999995"/>
    <n v="2.7781327762710362E-6"/>
    <n v="10274.317599316913"/>
    <n v="2568.59"/>
    <n v="2.9999834926231563"/>
    <n v="43412237.548522495"/>
    <m/>
    <m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</r>
  <r>
    <x v="2131"/>
    <n v="16.41"/>
    <n v="18.29"/>
    <n v="4104.8900000000003"/>
    <n v="3663.96"/>
    <n v="214.2346"/>
    <n v="184.40018364424006"/>
    <n v="88344.91"/>
    <n v="78867.22"/>
    <n v="2.7781327762710362E-6"/>
    <n v="10213.679100573396"/>
    <n v="2553.4299999999998"/>
    <n v="2.9999839825542098"/>
    <n v="42899924.867744148"/>
    <m/>
    <m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</r>
  <r>
    <x v="2132"/>
    <n v="15.8"/>
    <n v="17.600000000000001"/>
    <n v="3929.79"/>
    <n v="3507.66"/>
    <n v="219.82060000000001"/>
    <n v="192.26646731098171"/>
    <n v="85736.93"/>
    <n v="76538.81"/>
    <n v="2.7781327762710362E-6"/>
    <n v="9777.7614734273757"/>
    <n v="2444.4499999999998"/>
    <n v="2.9999842391652014"/>
    <n v="39238144.601452358"/>
    <m/>
    <m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</r>
  <r>
    <x v="2133"/>
    <n v="14.05"/>
    <n v="16.45"/>
    <n v="3679.38"/>
    <n v="3284.14"/>
    <n v="237.90090000000001"/>
    <n v="204.51833914957228"/>
    <n v="82074.12"/>
    <n v="73268.740000000005"/>
    <n v="2.7781327762710362E-6"/>
    <n v="9154.4898797765054"/>
    <n v="2288.63"/>
    <n v="2.9999868391904787"/>
    <n v="34235916.508619964"/>
    <m/>
    <m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</r>
  <r>
    <x v="2134"/>
    <n v="14.51"/>
    <n v="16.899999999999999"/>
    <n v="3881.94"/>
    <n v="3464.93"/>
    <n v="230.2116"/>
    <n v="193.25972333695432"/>
    <n v="82384.42"/>
    <n v="73545.55"/>
    <n v="2.7781327762710362E-6"/>
    <n v="9658.2342462234428"/>
    <n v="2414.5700000000002"/>
    <n v="2.9999810509628806"/>
    <n v="38003638.694746219"/>
    <m/>
    <m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</r>
  <r>
    <x v="2135"/>
    <n v="14.59"/>
    <n v="17.13"/>
    <n v="3763.06"/>
    <n v="3358.79"/>
    <n v="231.0111"/>
    <n v="199.17978147232341"/>
    <n v="81446.02"/>
    <n v="72707.22"/>
    <n v="3.0559851109668301E-6"/>
    <n v="9361.7769469020186"/>
    <n v="2340.46"/>
    <n v="2.9999730595276222"/>
    <n v="35670823.203266904"/>
    <m/>
    <m/>
    <n v="880177.45666628459"/>
    <m/>
    <m/>
    <n v="24.46859703476213"/>
    <m/>
    <m/>
    <n v="139.83078825417905"/>
    <n v="139.76"/>
    <n v="5.0649867042840135E-4"/>
    <n v="171.43811046270042"/>
    <n v="171.51"/>
    <n v="-4.1915653489343896E-4"/>
  </r>
  <r>
    <x v="2136"/>
    <n v="14.18"/>
    <n v="16.63"/>
    <n v="3627.11"/>
    <n v="3237.44"/>
    <n v="237.7741"/>
    <n v="206.37596416956453"/>
    <n v="79970.97"/>
    <n v="71390.210000000006"/>
    <n v="3.0559851109668301E-6"/>
    <n v="9023.3391997228664"/>
    <n v="2255.85"/>
    <n v="2.9999730477305082"/>
    <n v="33091920.129522666"/>
    <m/>
    <m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</r>
  <r>
    <x v="2137"/>
    <n v="13.88"/>
    <n v="16.489999999999998"/>
    <n v="3582.48"/>
    <n v="3197.59"/>
    <n v="238.94030000000001"/>
    <n v="208.91626829015274"/>
    <n v="79139.42"/>
    <n v="70647.67"/>
    <n v="3.0559851109668301E-6"/>
    <n v="8912.093648900167"/>
    <n v="2228.04"/>
    <n v="2.999970219969196"/>
    <n v="32275895.593348932"/>
    <m/>
    <m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</r>
  <r>
    <x v="2138"/>
    <n v="14.07"/>
    <n v="16.75"/>
    <n v="3660.21"/>
    <n v="3266.96"/>
    <n v="238.911"/>
    <n v="204.38394190331519"/>
    <n v="79136.7"/>
    <n v="70645.03"/>
    <n v="3.0559851109668301E-6"/>
    <n v="9105.2396383470314"/>
    <n v="2276.3200000000002"/>
    <n v="2.9999822689020132"/>
    <n v="33674892.640809365"/>
    <m/>
    <m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</r>
  <r>
    <x v="2139"/>
    <n v="13.98"/>
    <n v="16.79"/>
    <n v="3587.3"/>
    <n v="3201.88"/>
    <n v="242.61420000000001"/>
    <n v="208.45540495736779"/>
    <n v="79621.429999999993"/>
    <n v="71077.53"/>
    <n v="3.0559851109668301E-6"/>
    <n v="8923.6491099838204"/>
    <n v="2230.9299999999998"/>
    <n v="2.9999682240069481"/>
    <n v="32331877.624904465"/>
    <m/>
    <m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</r>
  <r>
    <x v="2140"/>
    <n v="14.15"/>
    <n v="16.59"/>
    <n v="3549.43"/>
    <n v="3168.05"/>
    <n v="245.04490000000001"/>
    <n v="210.6578754902134"/>
    <n v="78756.070000000007"/>
    <n v="70304.38"/>
    <n v="3.0559851109668301E-6"/>
    <n v="8828.7990833821677"/>
    <n v="2207.2199999999998"/>
    <n v="2.9999633400305217"/>
    <n v="31644660.120017745"/>
    <m/>
    <m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</r>
  <r>
    <x v="2141"/>
    <n v="15.43"/>
    <n v="17.600000000000001"/>
    <n v="3800.79"/>
    <n v="3392.39"/>
    <n v="229.44309999999999"/>
    <n v="195.74050114717133"/>
    <n v="79778.509999999995"/>
    <n v="71216.88"/>
    <n v="3.0559851109668301E-6"/>
    <n v="9453.7976642180329"/>
    <n v="2363.46"/>
    <n v="2.9999820873710714"/>
    <n v="36124861.532541707"/>
    <m/>
    <m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</r>
  <r>
    <x v="2142"/>
    <n v="16.809999999999999"/>
    <n v="18.5"/>
    <n v="3928.77"/>
    <n v="3506.6"/>
    <n v="217.00120000000001"/>
    <n v="189.15059767616168"/>
    <n v="80467.13"/>
    <n v="71831.38"/>
    <n v="3.0559851109668301E-6"/>
    <n v="9771.8871602908148"/>
    <n v="2442.9899999999998"/>
    <n v="2.9999701841967488"/>
    <n v="38555633.838880256"/>
    <m/>
    <m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</r>
  <r>
    <x v="2143"/>
    <n v="14.84"/>
    <n v="17.07"/>
    <n v="3603.1"/>
    <n v="3215.92"/>
    <n v="235.76169999999999"/>
    <n v="204.83025766946193"/>
    <n v="78474.69"/>
    <n v="70052.55"/>
    <n v="3.0559851109668301E-6"/>
    <n v="8961.6414563106609"/>
    <n v="2240.42"/>
    <n v="2.9999827962215391"/>
    <n v="32162130.987836175"/>
    <m/>
    <m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</r>
  <r>
    <x v="2144"/>
    <n v="15.73"/>
    <n v="17.61"/>
    <n v="3667.92"/>
    <n v="3273.77"/>
    <n v="231.0924"/>
    <n v="201.145641632316"/>
    <n v="78862.48"/>
    <n v="70398.509999999995"/>
    <n v="3.0559851109668301E-6"/>
    <n v="9122.6395127866199"/>
    <n v="2280.6799999999998"/>
    <n v="2.9999647091159742"/>
    <n v="33317832.047789101"/>
    <m/>
    <m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</r>
  <r>
    <x v="2145"/>
    <n v="16.32"/>
    <n v="17.920000000000002"/>
    <n v="3760.4"/>
    <n v="3356.29"/>
    <n v="228.47800000000001"/>
    <n v="196.07548143550963"/>
    <n v="79002.7"/>
    <n v="70523.039999999994"/>
    <n v="2.5002875438939753E-6"/>
    <n v="9351.9663098933033"/>
    <n v="2338.0100000000002"/>
    <n v="2.9999684816973846"/>
    <n v="34992994.613650784"/>
    <m/>
    <m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</r>
  <r>
    <x v="2146"/>
    <n v="15.71"/>
    <n v="17.739999999999998"/>
    <n v="3685.45"/>
    <n v="3289.38"/>
    <n v="231.18090000000001"/>
    <n v="199.98438396266013"/>
    <n v="78423.210000000006"/>
    <n v="70005.570000000007"/>
    <n v="2.5002875438939753E-6"/>
    <n v="9165.3451303001384"/>
    <n v="2291.36"/>
    <n v="2.9999585967722826"/>
    <n v="33596339.931803867"/>
    <m/>
    <m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</r>
  <r>
    <x v="2147"/>
    <n v="15.43"/>
    <n v="17.579999999999998"/>
    <n v="3648.12"/>
    <n v="3256.06"/>
    <n v="233.58969999999999"/>
    <n v="202.01013947696248"/>
    <n v="77556.210000000006"/>
    <n v="69231.460000000006"/>
    <n v="2.5002875438939753E-6"/>
    <n v="9072.287938022062"/>
    <n v="2268.09"/>
    <n v="2.9999682279019182"/>
    <n v="32914301.407503769"/>
    <m/>
    <m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</r>
  <r>
    <x v="2148"/>
    <n v="14.55"/>
    <n v="17.059999999999999"/>
    <n v="3546.08"/>
    <n v="3164.98"/>
    <n v="238.8836"/>
    <n v="207.66085952007032"/>
    <n v="75769.06"/>
    <n v="67635.97"/>
    <n v="2.5002875438939753E-6"/>
    <n v="8818.3158356264612"/>
    <n v="2204.6"/>
    <n v="2.9999618232906022"/>
    <n v="31071586.637579557"/>
    <m/>
    <m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</r>
  <r>
    <x v="2149"/>
    <n v="14.33"/>
    <n v="16.93"/>
    <n v="3522.82"/>
    <n v="3144.21"/>
    <n v="241.52109999999999"/>
    <n v="209.02362201848482"/>
    <n v="75458.77"/>
    <n v="67358.820000000007"/>
    <n v="2.5002875438939753E-6"/>
    <n v="8760.2597539941453"/>
    <n v="2190.08"/>
    <n v="2.9999724914131654"/>
    <n v="30662466.119313281"/>
    <m/>
    <m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</r>
  <r>
    <x v="2150"/>
    <n v="15.11"/>
    <n v="17.36"/>
    <n v="3554.44"/>
    <n v="3172.41"/>
    <n v="240.749"/>
    <n v="207.1489170398348"/>
    <n v="75344.67"/>
    <n v="67256.460000000006"/>
    <n v="2.5002875438939753E-6"/>
    <n v="8838.243220725346"/>
    <n v="2209.58"/>
    <n v="2.9999652516430029"/>
    <n v="31208482.620555364"/>
    <m/>
    <m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</r>
  <r>
    <x v="2151"/>
    <n v="16.37"/>
    <n v="18.010000000000002"/>
    <n v="3700.19"/>
    <n v="3302.49"/>
    <n v="229.19909999999999"/>
    <n v="198.65508076755546"/>
    <n v="76139.59"/>
    <n v="67965.87"/>
    <n v="2.7781327762710362E-6"/>
    <n v="9200.4315062035566"/>
    <n v="2300.13"/>
    <n v="2.9999615266109116"/>
    <n v="33766365.679892711"/>
    <m/>
    <m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</r>
  <r>
    <x v="2152"/>
    <n v="16.29"/>
    <n v="18.13"/>
    <n v="3718.48"/>
    <n v="3318.8"/>
    <n v="230.911"/>
    <n v="197.67398336307616"/>
    <n v="76467.679999999993"/>
    <n v="68258.55"/>
    <n v="2.7781327762710362E-6"/>
    <n v="9245.6836935479678"/>
    <n v="2311.44"/>
    <n v="2.9999669874831132"/>
    <n v="34098442.661862604"/>
    <m/>
    <m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</r>
  <r>
    <x v="2153"/>
    <n v="15.59"/>
    <n v="17.57"/>
    <n v="3595.72"/>
    <n v="3209.23"/>
    <n v="235.35310000000001"/>
    <n v="204.20017908354509"/>
    <n v="75057.3"/>
    <n v="66999.39"/>
    <n v="2.7781327762710362E-6"/>
    <n v="8940.2334130465224"/>
    <n v="2235.08"/>
    <n v="2.999961260020457"/>
    <n v="31845575.052175689"/>
    <m/>
    <m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</r>
  <r>
    <x v="2154"/>
    <n v="16.14"/>
    <n v="17.739999999999998"/>
    <n v="3689"/>
    <n v="3292.48"/>
    <n v="233.3389"/>
    <n v="198.90306266973082"/>
    <n v="74291.59"/>
    <n v="66315.7"/>
    <n v="2.7781327762710362E-6"/>
    <n v="9171.9368800018619"/>
    <n v="2293.0100000000002"/>
    <n v="2.9999550285440799"/>
    <n v="33496353.344441749"/>
    <m/>
    <m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</r>
  <r>
    <x v="2155"/>
    <n v="15.27"/>
    <n v="17.11"/>
    <n v="3511.45"/>
    <n v="3133.98"/>
    <n v="241.0847"/>
    <n v="208.47825687991659"/>
    <n v="73635.509999999995"/>
    <n v="65729.509999999995"/>
    <n v="3.0559851109668301E-6"/>
    <n v="8729.8568352976727"/>
    <n v="2182.48"/>
    <n v="2.9999710582904187"/>
    <n v="30267496.582308732"/>
    <m/>
    <m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</r>
  <r>
    <x v="2156"/>
    <n v="15.22"/>
    <n v="16.97"/>
    <n v="3431.27"/>
    <n v="3062.41"/>
    <n v="246.34620000000001"/>
    <n v="213.23922818314625"/>
    <n v="72438.460000000006"/>
    <n v="64660.78"/>
    <n v="3.0559851109668301E-6"/>
    <n v="8530.3123968604013"/>
    <n v="2132.6"/>
    <n v="2.999958921907719"/>
    <n v="28883854.997531291"/>
    <m/>
    <m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</r>
  <r>
    <x v="2157"/>
    <n v="15.07"/>
    <n v="16.61"/>
    <n v="3369.82"/>
    <n v="3007.56"/>
    <n v="250.4495"/>
    <n v="217.05849851789753"/>
    <n v="71593.75"/>
    <n v="63906.57"/>
    <n v="3.0559851109668301E-6"/>
    <n v="8377.3402852751842"/>
    <n v="2094.36"/>
    <n v="2.9999523889279702"/>
    <n v="27848019.286393519"/>
    <m/>
    <m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</r>
  <r>
    <x v="2158"/>
    <n v="15.03"/>
    <n v="16.579999999999998"/>
    <n v="3419.69"/>
    <n v="3052.06"/>
    <n v="250.3648"/>
    <n v="213.84689070822907"/>
    <n v="71987.56"/>
    <n v="64257.9"/>
    <n v="3.0559851109668301E-6"/>
    <n v="8501.1093358551097"/>
    <n v="2125.29"/>
    <n v="2.9999761613027447"/>
    <n v="28670891.992675327"/>
    <m/>
    <m/>
    <n v="754953.1650528633"/>
    <m/>
    <m/>
    <n v="25.410544088704036"/>
    <m/>
    <m/>
    <n v="123.49862142221693"/>
    <n v="123.44"/>
    <n v="4.7489810609957495E-4"/>
    <n v="151.4193681921785"/>
    <n v="151.494"/>
    <n v="-4.9263870398497112E-4"/>
  </r>
  <r>
    <x v="2159"/>
    <n v="17.059999999999999"/>
    <n v="18.12"/>
    <n v="3602.39"/>
    <n v="3215.11"/>
    <n v="235.36940000000001"/>
    <n v="202.4225623758972"/>
    <n v="73770.41"/>
    <n v="65849.119999999995"/>
    <n v="3.0559851109668301E-6"/>
    <n v="8955.0703515844034"/>
    <n v="2238.79"/>
    <n v="2.9999599567553918"/>
    <n v="31732920.752076231"/>
    <m/>
    <m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</r>
  <r>
    <x v="2160"/>
    <n v="16.62"/>
    <n v="17.87"/>
    <n v="3547.88"/>
    <n v="3166.43"/>
    <n v="234.71270000000001"/>
    <n v="205.48744361991643"/>
    <n v="72937.27"/>
    <n v="65104.84"/>
    <n v="2.7781327762710362E-6"/>
    <n v="8818.9204798940063"/>
    <n v="2204.75"/>
    <n v="2.9999639323705662"/>
    <n v="30768067.506398588"/>
    <m/>
    <m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</r>
  <r>
    <x v="2161"/>
    <n v="18.829999999999998"/>
    <n v="19.45"/>
    <n v="3907.51"/>
    <n v="3487.39"/>
    <n v="219.17789999999999"/>
    <n v="184.6585448587727"/>
    <n v="74638.11"/>
    <n v="66622.850000000006"/>
    <n v="2.7781327762710362E-6"/>
    <n v="9712.6113922594832"/>
    <n v="2428.1799999999998"/>
    <n v="2.9999552719565616"/>
    <n v="37004007.175104931"/>
    <m/>
    <m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</r>
  <r>
    <x v="2162"/>
    <n v="18.329999999999998"/>
    <n v="19.27"/>
    <n v="3822.22"/>
    <n v="3411.26"/>
    <n v="217.20650000000001"/>
    <n v="188.68965552322328"/>
    <n v="73755.62"/>
    <n v="65834.95"/>
    <n v="2.7781327762710362E-6"/>
    <n v="9500.3806277603562"/>
    <n v="2375.12"/>
    <n v="2.9999581611709543"/>
    <n v="35386904.922125429"/>
    <m/>
    <m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</r>
  <r>
    <x v="2163"/>
    <n v="18.12"/>
    <n v="19.11"/>
    <n v="3743.08"/>
    <n v="3340.62"/>
    <n v="221.89670000000001"/>
    <n v="192.59702032865019"/>
    <n v="73296.12"/>
    <n v="65424.61"/>
    <n v="2.7781327762710362E-6"/>
    <n v="9303.4460664245562"/>
    <n v="2325.89"/>
    <n v="2.9999510150628605"/>
    <n v="33919889.395490229"/>
    <m/>
    <m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</r>
  <r>
    <x v="2164"/>
    <n v="17.809999999999999"/>
    <n v="19.02"/>
    <n v="3735.79"/>
    <n v="3334.11"/>
    <n v="224.38570000000001"/>
    <n v="192.97234185649219"/>
    <n v="73240.61"/>
    <n v="65374.879999999997"/>
    <n v="2.7781327762710362E-6"/>
    <n v="9285.1003217211673"/>
    <n v="2321.31"/>
    <n v="2.9999398278218625"/>
    <n v="33786253.779366866"/>
    <m/>
    <m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</r>
  <r>
    <x v="2165"/>
    <n v="18.600000000000001"/>
    <n v="19.309999999999999"/>
    <n v="3869.05"/>
    <n v="3452.99"/>
    <n v="221.12569999999999"/>
    <n v="186.09177942756824"/>
    <n v="74262.559999999998"/>
    <n v="66286.17"/>
    <n v="3.6117110888689297E-6"/>
    <n v="9615.1383709789625"/>
    <n v="2405.06"/>
    <n v="2.997878793451707"/>
    <n v="36188071.38117864"/>
    <m/>
    <m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</r>
  <r>
    <x v="2166"/>
    <n v="16.690000000000001"/>
    <n v="17.73"/>
    <n v="3495.71"/>
    <n v="3119.78"/>
    <n v="238.345"/>
    <n v="204.04944563078922"/>
    <n v="70758.710000000006"/>
    <n v="63158.42"/>
    <n v="3.6117110888689297E-6"/>
    <n v="8687.1236559346326"/>
    <n v="2172.9299999999998"/>
    <n v="2.9978847252026681"/>
    <n v="29202633.00164197"/>
    <m/>
    <m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</r>
  <r>
    <x v="2167"/>
    <n v="17.59"/>
    <n v="18.55"/>
    <n v="3657.43"/>
    <n v="3264.1"/>
    <n v="232.0795"/>
    <n v="194.61018517221987"/>
    <n v="72834.7"/>
    <n v="65011.199999999997"/>
    <n v="3.6117110888689297E-6"/>
    <n v="9088.7893861546363"/>
    <n v="2273.4"/>
    <n v="2.9978839562569877"/>
    <n v="31903114.433211654"/>
    <m/>
    <m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</r>
  <r>
    <x v="2168"/>
    <n v="18.420000000000002"/>
    <n v="18.97"/>
    <n v="3717.7"/>
    <n v="3317.86"/>
    <n v="229.19909999999999"/>
    <n v="191.40493914579341"/>
    <n v="73412.210000000006"/>
    <n v="65525.97"/>
    <n v="3.0559851109668301E-6"/>
    <n v="9237.8857952129347"/>
    <n v="2310.6999999999998"/>
    <n v="2.9978732830799912"/>
    <n v="32949841.550479628"/>
    <m/>
    <m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</r>
  <r>
    <x v="2169"/>
    <n v="17.579999999999998"/>
    <n v="18.239999999999998"/>
    <n v="3535.31"/>
    <n v="3155.08"/>
    <n v="236.10480000000001"/>
    <n v="200.79559938888755"/>
    <n v="71102.100000000006"/>
    <n v="63463.82"/>
    <n v="3.0559851109668301E-6"/>
    <n v="8784.4618159222955"/>
    <n v="2197.2800000000002"/>
    <n v="2.9978800225379989"/>
    <n v="29715435.584360942"/>
    <m/>
    <m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</r>
  <r>
    <x v="2170"/>
    <n v="19.079999999999998"/>
    <n v="19.809999999999999"/>
    <n v="3847.26"/>
    <n v="3433.47"/>
    <n v="218.6463"/>
    <n v="183.07830318280961"/>
    <n v="73228.55"/>
    <n v="65361.64"/>
    <n v="3.0559851109668301E-6"/>
    <n v="9559.3553313369048"/>
    <n v="2391.11"/>
    <n v="2.9978735111880694"/>
    <n v="34957873.543132611"/>
    <m/>
    <m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</r>
  <r>
    <x v="2171"/>
    <n v="18.489999999999998"/>
    <n v="19.829999999999998"/>
    <n v="3796.55"/>
    <n v="3388.2"/>
    <n v="217.5044"/>
    <n v="185.4921745098012"/>
    <n v="73574.3"/>
    <n v="65670.039999999994"/>
    <n v="3.0559851109668301E-6"/>
    <n v="9433.1252738462008"/>
    <n v="2359.54"/>
    <n v="2.9978662255550663"/>
    <n v="34034605.964508578"/>
    <m/>
    <m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</r>
  <r>
    <x v="2172"/>
    <n v="18.61"/>
    <n v="20.07"/>
    <n v="3843.61"/>
    <n v="3430.19"/>
    <n v="217.05860000000001"/>
    <n v="183.19336794358122"/>
    <n v="74743.91"/>
    <n v="66713.789999999994"/>
    <n v="3.0559851109668301E-6"/>
    <n v="9549.8203771330791"/>
    <n v="2388.7199999999998"/>
    <n v="2.9978818685878128"/>
    <n v="34876718.361306824"/>
    <m/>
    <m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</r>
  <r>
    <x v="2173"/>
    <n v="16.68"/>
    <n v="19.149999999999999"/>
    <n v="3581.04"/>
    <n v="3195.83"/>
    <n v="230.91560000000001"/>
    <n v="195.70964188504155"/>
    <n v="72472.039999999994"/>
    <n v="64685.39"/>
    <n v="3.0559851109668301E-6"/>
    <n v="8896.7890072302416"/>
    <n v="2225.38"/>
    <n v="2.9978740741941787"/>
    <n v="30107164.697296165"/>
    <m/>
    <m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</r>
  <r>
    <x v="2174"/>
    <n v="16.649999999999999"/>
    <n v="18.97"/>
    <n v="3551.29"/>
    <n v="3169.27"/>
    <n v="230.90020000000001"/>
    <n v="197.33615145797464"/>
    <n v="72169.64"/>
    <n v="64415.28"/>
    <n v="3.0559851109668301E-6"/>
    <n v="8822.6625318227925"/>
    <n v="2206.84"/>
    <n v="2.9978714051869604"/>
    <n v="29605485.730246358"/>
    <m/>
    <m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</r>
  <r>
    <x v="2175"/>
    <n v="17.920000000000002"/>
    <n v="19.87"/>
    <n v="3713.53"/>
    <n v="3314.05"/>
    <n v="219.8356"/>
    <n v="188.32135372597781"/>
    <n v="73779.710000000006"/>
    <n v="65852.160000000003"/>
    <n v="3.0559851109668301E-6"/>
    <n v="9225.4992151462739"/>
    <n v="2307.6"/>
    <n v="2.9978762416130502"/>
    <n v="32309025.764830254"/>
    <m/>
    <m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</r>
  <r>
    <x v="2176"/>
    <n v="17.989999999999998"/>
    <n v="19.79"/>
    <n v="3744.72"/>
    <n v="3341.88"/>
    <n v="219.1131"/>
    <n v="186.7399100922988"/>
    <n v="74300.639999999999"/>
    <n v="66316.91"/>
    <n v="3.0559851109668301E-6"/>
    <n v="9302.7574960208531"/>
    <n v="2326.9299999999998"/>
    <n v="2.9978673600068992"/>
    <n v="32850276.341113858"/>
    <m/>
    <m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</r>
  <r>
    <x v="2177"/>
    <n v="16.41"/>
    <n v="18.93"/>
    <n v="3549.4"/>
    <n v="3167.56"/>
    <n v="229.35509999999999"/>
    <n v="196.48068508340847"/>
    <n v="72731.899999999994"/>
    <n v="64916.54"/>
    <n v="3.0559851109668301E-6"/>
    <n v="8817.3220776175476"/>
    <n v="2205.5"/>
    <n v="2.9978789742088177"/>
    <n v="29421947.121893592"/>
    <m/>
    <n v="247200.70661984198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</r>
  <r>
    <x v="2178"/>
    <n v="15.24"/>
    <n v="17.59"/>
    <n v="3236.97"/>
    <n v="2888.71"/>
    <n v="249.4699"/>
    <n v="213.77748105112758"/>
    <n v="69819.45"/>
    <n v="62316.45"/>
    <n v="2.5002875438939753E-6"/>
    <n v="8040.6038409363655"/>
    <n v="2011.22"/>
    <n v="2.9978738481798937"/>
    <n v="24238633.428908054"/>
    <m/>
    <n v="246828.26098684373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</r>
  <r>
    <x v="2179"/>
    <n v="15.08"/>
    <n v="17.28"/>
    <n v="3198.63"/>
    <n v="2854.49"/>
    <n v="254.39779999999999"/>
    <n v="216.30991435234841"/>
    <n v="68776.08"/>
    <n v="61385.05"/>
    <n v="2.5002875438939753E-6"/>
    <n v="7945.1738956321524"/>
    <n v="1987.35"/>
    <n v="2.9978734976889592"/>
    <n v="23663355.40617694"/>
    <m/>
    <n v="248563.65762790907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</r>
  <r>
    <x v="2180"/>
    <n v="15.31"/>
    <n v="17.579999999999998"/>
    <n v="3208.39"/>
    <n v="2863.19"/>
    <n v="250.98929999999999"/>
    <n v="215.6506385255403"/>
    <n v="69048.09"/>
    <n v="61627.68"/>
    <n v="2.5002875438939753E-6"/>
    <n v="7969.2227323444558"/>
    <n v="1993.37"/>
    <n v="2.9978642862812506"/>
    <n v="23806582.46284467"/>
    <m/>
    <n v="245807.80188791602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</r>
  <r>
    <x v="2181"/>
    <n v="15.14"/>
    <n v="17.579999999999998"/>
    <n v="3139.53"/>
    <n v="2801.73"/>
    <n v="259.61849999999998"/>
    <n v="220.27970199802368"/>
    <n v="67900.44"/>
    <n v="60603.06"/>
    <n v="2.5002875438939753E-6"/>
    <n v="7797.8031739158978"/>
    <n v="1950.49"/>
    <n v="2.9978688298406544"/>
    <n v="22782592.832829002"/>
    <m/>
    <m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</r>
  <r>
    <x v="2182"/>
    <n v="15.5"/>
    <n v="17.309999999999999"/>
    <n v="3044.2"/>
    <n v="2716.64"/>
    <n v="264.99439999999998"/>
    <n v="226.96971132904838"/>
    <n v="67219.75"/>
    <n v="59995.07"/>
    <n v="2.7781327762710362E-6"/>
    <n v="7560.4743411016279"/>
    <n v="1891.13"/>
    <n v="2.9978607187774649"/>
    <n v="21396030.839912716"/>
    <m/>
    <n v="245845.61426993815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</r>
  <r>
    <x v="2183"/>
    <n v="15.92"/>
    <n v="17.62"/>
    <n v="3143.51"/>
    <n v="2805.26"/>
    <n v="260.3997"/>
    <n v="219.56569172469142"/>
    <n v="67743.27"/>
    <n v="60462.16"/>
    <n v="2.7781327762710362E-6"/>
    <n v="7806.9270040949968"/>
    <n v="1952.78"/>
    <n v="2.9978528068164345"/>
    <n v="22790991.345864281"/>
    <m/>
    <m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</r>
  <r>
    <x v="2184"/>
    <n v="15.51"/>
    <n v="17.2"/>
    <n v="3025.68"/>
    <n v="2700.1"/>
    <n v="267.47019999999998"/>
    <n v="227.79648963353716"/>
    <n v="67184.28"/>
    <n v="59963.08"/>
    <n v="2.7781327762710362E-6"/>
    <n v="7514.112227169685"/>
    <n v="1879.54"/>
    <n v="2.9978464024014841"/>
    <n v="21081377.796177465"/>
    <m/>
    <m/>
    <n v="613931.36976055009"/>
    <m/>
    <m/>
    <n v="26.393384745979645"/>
    <m/>
    <m/>
    <n v="115.14315962893805"/>
    <n v="115.08"/>
    <n v="5.4883236824854187E-4"/>
    <n v="141.18123501847828"/>
    <n v="141.21"/>
    <n v="-2.037035728470471E-4"/>
  </r>
  <r>
    <x v="2185"/>
    <n v="15.06"/>
    <n v="16.82"/>
    <n v="2975.84"/>
    <n v="2655.62"/>
    <n v="270.93639999999999"/>
    <n v="231.54908689249044"/>
    <n v="65960.87"/>
    <n v="58871"/>
    <n v="2.7781327762710362E-6"/>
    <n v="7390.1570867572073"/>
    <n v="1848.53"/>
    <n v="2.9978561812668483"/>
    <n v="20385946.203767296"/>
    <m/>
    <m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</r>
  <r>
    <x v="2186"/>
    <n v="15.87"/>
    <n v="17.27"/>
    <n v="3023.42"/>
    <n v="2698.07"/>
    <n v="267.22660000000002"/>
    <n v="227.84778221087703"/>
    <n v="66390.62"/>
    <n v="59254.39"/>
    <n v="2.7781327762710362E-6"/>
    <n v="7508.1334762438337"/>
    <n v="1878.04"/>
    <n v="2.9978559968072211"/>
    <n v="21036791.01504967"/>
    <m/>
    <m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</r>
  <r>
    <x v="2187"/>
    <n v="16.64"/>
    <n v="17.82"/>
    <n v="3161.97"/>
    <n v="2821.69"/>
    <n v="261.76740000000001"/>
    <n v="217.40826698817759"/>
    <n v="67803.92"/>
    <n v="60515.28"/>
    <n v="2.5002875438939753E-6"/>
    <n v="7851.6237297213647"/>
    <n v="1963.96"/>
    <n v="2.9978531791489464"/>
    <n v="22961573.739372257"/>
    <m/>
    <m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</r>
  <r>
    <x v="2188"/>
    <n v="17.12"/>
    <n v="18.190000000000001"/>
    <n v="3188.49"/>
    <n v="2845.35"/>
    <n v="255.83920000000001"/>
    <n v="215.58528870319935"/>
    <n v="67927.89"/>
    <n v="60625.77"/>
    <n v="2.5002875438939753E-6"/>
    <n v="7917.2836262871633"/>
    <n v="1980.39"/>
    <n v="2.9978406406249087"/>
    <n v="23345644.413356375"/>
    <m/>
    <m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</r>
  <r>
    <x v="2189"/>
    <n v="16.46"/>
    <n v="17.829999999999998"/>
    <n v="3100.99"/>
    <n v="2767.26"/>
    <n v="259.00220000000002"/>
    <n v="221.50197916125643"/>
    <n v="66164.649999999994"/>
    <n v="59051.92"/>
    <n v="2.5002875438939753E-6"/>
    <n v="7699.8261563567012"/>
    <n v="1925.99"/>
    <n v="2.9978536525925374"/>
    <n v="22063270.08549184"/>
    <m/>
    <m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</r>
  <r>
    <x v="2190"/>
    <n v="16.579999999999998"/>
    <n v="17.84"/>
    <n v="3156.51"/>
    <n v="2816.8"/>
    <n v="257.4348"/>
    <n v="217.53660978951373"/>
    <n v="66431"/>
    <n v="59289.49"/>
    <n v="2.5002875438939753E-6"/>
    <n v="7837.4924229421076"/>
    <n v="1960.43"/>
    <n v="2.9978435460292423"/>
    <n v="22852255.612018514"/>
    <m/>
    <m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</r>
  <r>
    <x v="2191"/>
    <n v="15.9"/>
    <n v="17.29"/>
    <n v="3082.78"/>
    <n v="2751"/>
    <n v="265.68439999999998"/>
    <n v="222.6182303959288"/>
    <n v="65611.960000000006"/>
    <n v="58558.35"/>
    <n v="2.5002875438939753E-6"/>
    <n v="7654.2370383447524"/>
    <n v="1914.59"/>
    <n v="2.9978465563618073"/>
    <n v="21783675.183173683"/>
    <m/>
    <m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</r>
  <r>
    <x v="2192"/>
    <n v="16.05"/>
    <n v="17.350000000000001"/>
    <n v="3059.61"/>
    <n v="2730.3"/>
    <n v="263.50099999999998"/>
    <n v="224.29332940326998"/>
    <n v="65009.87"/>
    <n v="58020.55"/>
    <n v="2.5002875438939753E-6"/>
    <n v="7596.1525351210785"/>
    <n v="1900.06"/>
    <n v="2.9978487706288637"/>
    <n v="21453102.352408148"/>
    <m/>
    <m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</r>
  <r>
    <x v="2193"/>
    <n v="15.57"/>
    <n v="17"/>
    <n v="2964.74"/>
    <n v="2645.64"/>
    <n v="271.3227"/>
    <n v="231.24812311358784"/>
    <n v="64130.47"/>
    <n v="57235.55"/>
    <n v="2.5002875438939753E-6"/>
    <n v="7360.4374852074216"/>
    <n v="1841.11"/>
    <n v="2.9978260316914374"/>
    <n v="20121825.366432585"/>
    <m/>
    <m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</r>
  <r>
    <x v="2194"/>
    <n v="15.95"/>
    <n v="17.43"/>
    <n v="3078.54"/>
    <n v="2747.18"/>
    <n v="264.8109"/>
    <n v="222.37279070972573"/>
    <n v="64844.27"/>
    <n v="57872.46"/>
    <n v="2.5002875438939753E-6"/>
    <n v="7642.777679932844"/>
    <n v="1911.72"/>
    <n v="2.9978541208612368"/>
    <n v="21665456.537736304"/>
    <m/>
    <m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</r>
  <r>
    <x v="2195"/>
    <n v="16.559999999999999"/>
    <n v="17.88"/>
    <n v="3126.4"/>
    <n v="2789.88"/>
    <n v="259.64170000000001"/>
    <n v="218.9164033731459"/>
    <n v="66002.509999999995"/>
    <n v="58906.03"/>
    <n v="2.5002875438939753E-6"/>
    <n v="7761.4055716186886"/>
    <n v="1941.4"/>
    <n v="2.9978394826510191"/>
    <n v="22338004.098314643"/>
    <m/>
    <m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</r>
  <r>
    <x v="2196"/>
    <n v="17"/>
    <n v="18.03"/>
    <n v="3110.65"/>
    <n v="2775.82"/>
    <n v="257.46609999999998"/>
    <n v="220.01966395475748"/>
    <n v="66010.97"/>
    <n v="58913.43"/>
    <n v="2.5002875438939753E-6"/>
    <n v="7722.1173070083432"/>
    <n v="1931.57"/>
    <n v="2.9978449173513479"/>
    <n v="22111908.620104272"/>
    <m/>
    <m/>
    <n v="638178.00232755044"/>
    <m/>
    <m/>
    <n v="25.951428279550125"/>
    <m/>
    <m/>
    <n v="113.08816406840825"/>
    <n v="113.04"/>
    <n v="4.26079869145779E-4"/>
    <n v="138.6639612828549"/>
    <n v="138.6748"/>
    <n v="-7.8159241225561615E-5"/>
  </r>
  <r>
    <x v="2197"/>
    <n v="16.34"/>
    <n v="17.5"/>
    <n v="2984.76"/>
    <n v="2663.46"/>
    <n v="264.94540000000001"/>
    <n v="228.92564829162248"/>
    <n v="63804.76"/>
    <n v="56943.99"/>
    <n v="1.1111679050213041E-6"/>
    <n v="7409.0562643210033"/>
    <n v="1853.27"/>
    <n v="2.9978288454035318"/>
    <n v="20319123.131337974"/>
    <m/>
    <m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</r>
  <r>
    <x v="2198"/>
    <n v="15.57"/>
    <n v="16.809999999999999"/>
    <n v="2918.53"/>
    <n v="2604.36"/>
    <n v="277.30430000000001"/>
    <n v="234.00532127865245"/>
    <n v="62442.54"/>
    <n v="55728.18"/>
    <n v="1.1111679050213041E-6"/>
    <n v="7244.4771840522371"/>
    <n v="1812.1"/>
    <n v="2.9978352100062016"/>
    <n v="19416537.472256925"/>
    <m/>
    <m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</r>
  <r>
    <x v="2199"/>
    <n v="17.36"/>
    <n v="17.86"/>
    <n v="3090.21"/>
    <n v="2757.56"/>
    <n v="261.02280000000002"/>
    <n v="220.24009096491335"/>
    <n v="63694.59"/>
    <n v="56845.54"/>
    <n v="1.1111679050213041E-6"/>
    <n v="7670.440243962661"/>
    <n v="1918.64"/>
    <n v="2.9978527727779367"/>
    <n v="21699914.197655149"/>
    <m/>
    <m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</r>
  <r>
    <x v="2200"/>
    <n v="17.670000000000002"/>
    <n v="18.14"/>
    <n v="3160.81"/>
    <n v="2820.56"/>
    <n v="253.3356"/>
    <n v="215.20842321125085"/>
    <n v="64160.26"/>
    <n v="57261.07"/>
    <n v="1.1111679050213041E-6"/>
    <n v="7845.490453024614"/>
    <n v="1962.43"/>
    <n v="2.9978447399523112"/>
    <n v="22690438.456545614"/>
    <m/>
    <m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</r>
  <r>
    <x v="2201"/>
    <n v="17.84"/>
    <n v="18.87"/>
    <n v="3288.72"/>
    <n v="2934.7"/>
    <n v="236.1266"/>
    <n v="206.49955354518022"/>
    <n v="66076.600000000006"/>
    <n v="58971.28"/>
    <n v="1.1111679050213041E-6"/>
    <n v="8162.7786001835293"/>
    <n v="2041.8"/>
    <n v="2.9978345578330541"/>
    <n v="24525791.31828659"/>
    <m/>
    <m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</r>
  <r>
    <x v="2202"/>
    <n v="17.84"/>
    <n v="18.87"/>
    <n v="3360.62"/>
    <n v="2998.85"/>
    <n v="236.7775"/>
    <n v="201.98565217198251"/>
    <n v="65990.41"/>
    <n v="58894.16"/>
    <n v="1.1111679050213041E-6"/>
    <n v="8340.628085974824"/>
    <n v="2086.2800000000002"/>
    <n v="2.9978469265749674"/>
    <n v="25594630.395437144"/>
    <m/>
    <m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</r>
  <r>
    <x v="2203"/>
    <n v="19.48"/>
    <n v="19.93"/>
    <n v="3503.27"/>
    <n v="3126.14"/>
    <n v="228.90129999999999"/>
    <n v="193.41211442752325"/>
    <n v="67082.83"/>
    <n v="59868.97"/>
    <n v="2.5002875438939753E-6"/>
    <n v="8694.2430927997593"/>
    <n v="2174.7399999999998"/>
    <n v="2.9978310477573227"/>
    <n v="27765052.059199188"/>
    <m/>
    <m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</r>
  <r>
    <x v="2204"/>
    <n v="19.47"/>
    <n v="19.920000000000002"/>
    <n v="3443.94"/>
    <n v="3073.18"/>
    <n v="228.9539"/>
    <n v="196.68871291002299"/>
    <n v="65946.83"/>
    <n v="58854.98"/>
    <n v="2.5002875438939753E-6"/>
    <n v="8546.7924120617299"/>
    <n v="2137.85"/>
    <n v="2.9978447562091497"/>
    <n v="26823169.921855975"/>
    <m/>
    <m/>
    <n v="740580.6885746154"/>
    <m/>
    <m/>
    <n v="24.561222825260028"/>
    <m/>
    <m/>
    <n v="112.94247386975026"/>
    <n v="112.88"/>
    <n v="5.53453842578433E-4"/>
    <n v="138.48729507748814"/>
    <n v="138.4836"/>
    <n v="2.6682419348889042E-5"/>
  </r>
  <r>
    <x v="2205"/>
    <n v="22.72"/>
    <n v="21.88"/>
    <n v="3985.05"/>
    <n v="3556.03"/>
    <n v="217.03870000000001"/>
    <n v="165.78549701358844"/>
    <n v="69486.61"/>
    <n v="62013.95"/>
    <n v="2.5002875438939753E-6"/>
    <n v="9889.4186926388338"/>
    <n v="2473.69"/>
    <n v="2.9978407531415954"/>
    <n v="35250437.020581864"/>
    <m/>
    <m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</r>
  <r>
    <x v="2206"/>
    <n v="18.02"/>
    <n v="18.73"/>
    <n v="3233.96"/>
    <n v="2885.77"/>
    <n v="239.3734"/>
    <n v="197.0336549954749"/>
    <n v="66112.47"/>
    <n v="59002.2"/>
    <n v="2.5002875438939753E-6"/>
    <n v="8024.9043370149511"/>
    <n v="2007.3"/>
    <n v="2.9978599795820013"/>
    <n v="21959232.801607687"/>
    <m/>
    <m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</r>
  <r>
    <x v="2207"/>
    <n v="14.68"/>
    <n v="16.690000000000001"/>
    <n v="2885.7"/>
    <n v="2574.9899999999998"/>
    <n v="266.46949999999998"/>
    <n v="218.25298962695757"/>
    <n v="61654.69"/>
    <n v="55023.55"/>
    <n v="2.0835330114543638E-6"/>
    <n v="7160.3659711534274"/>
    <n v="1791.06"/>
    <n v="2.9978370189460026"/>
    <n v="17227993.402351975"/>
    <m/>
    <m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</r>
  <r>
    <x v="2208"/>
    <n v="14.56"/>
    <n v="16.739999999999998"/>
    <n v="2930.31"/>
    <n v="2614.79"/>
    <n v="266.55119999999999"/>
    <n v="214.87959051195017"/>
    <n v="61680.44"/>
    <n v="55046.42"/>
    <n v="2.0835330114543638E-6"/>
    <n v="7270.8806843388738"/>
    <n v="1818.7"/>
    <n v="2.9978449905640696"/>
    <n v="17759792.03756291"/>
    <m/>
    <m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</r>
  <r>
    <x v="2209"/>
    <n v="13.83"/>
    <n v="16.34"/>
    <n v="2858.22"/>
    <n v="2550.46"/>
    <n v="273.63150000000002"/>
    <n v="220.16613515134136"/>
    <n v="61243.08"/>
    <n v="54655.98"/>
    <n v="2.0835330114543638E-6"/>
    <n v="7091.8332380739639"/>
    <n v="1773.91"/>
    <n v="2.9978540275853698"/>
    <n v="16885198.355699737"/>
    <m/>
    <m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</r>
  <r>
    <x v="2210"/>
    <n v="13.79"/>
    <n v="16.45"/>
    <n v="2793.37"/>
    <n v="2492.5700000000002"/>
    <n v="273.755"/>
    <n v="225.16343664358632"/>
    <n v="61447.55"/>
    <n v="54838.12"/>
    <n v="1.8057055335418681E-6"/>
    <n v="6930.4200251030288"/>
    <n v="1733.54"/>
    <n v="2.9978425794057415"/>
    <n v="16116583.856914241"/>
    <m/>
    <m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</r>
  <r>
    <x v="2211"/>
    <n v="13.62"/>
    <n v="16.45"/>
    <n v="2787.51"/>
    <n v="2487.34"/>
    <n v="276.8175"/>
    <n v="225.63588266261326"/>
    <n v="61074.33"/>
    <n v="54504.94"/>
    <n v="1.8057055335418681E-6"/>
    <n v="6915.7125864214877"/>
    <n v="1729.86"/>
    <n v="2.997845251304434"/>
    <n v="16048254.544552665"/>
    <m/>
    <m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</r>
  <r>
    <x v="2212"/>
    <n v="13.81"/>
    <n v="16.5"/>
    <n v="2783.63"/>
    <n v="2483.87"/>
    <n v="275.71339999999998"/>
    <n v="225.9506592966236"/>
    <n v="60710.42"/>
    <n v="54180.07"/>
    <n v="1.8057055335418681E-6"/>
    <n v="6905.9180502445006"/>
    <n v="1727.41"/>
    <n v="2.9978453582209785"/>
    <n v="16002783.293388523"/>
    <m/>
    <m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</r>
  <r>
    <x v="2213"/>
    <n v="13.49"/>
    <n v="16.12"/>
    <n v="2723.79"/>
    <n v="2430.4699999999998"/>
    <n v="282.70100000000002"/>
    <n v="230.80830692167635"/>
    <n v="59871.4"/>
    <n v="53431.199999999997"/>
    <n v="1.8057055335418681E-6"/>
    <n v="6757.2960000734856"/>
    <n v="1690.24"/>
    <n v="2.9978322605508598"/>
    <n v="15314040.254630523"/>
    <m/>
    <m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</r>
  <r>
    <x v="2214"/>
    <n v="13.36"/>
    <n v="16.010000000000002"/>
    <n v="2707.98"/>
    <n v="2416.35"/>
    <n v="283.88830000000002"/>
    <n v="232.14920530500717"/>
    <n v="59627.03"/>
    <n v="53213.02"/>
    <n v="1.8057055335418681E-6"/>
    <n v="6717.9100579307378"/>
    <n v="1680.38"/>
    <n v="2.997851710881311"/>
    <n v="15135447.191959482"/>
    <m/>
    <m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</r>
  <r>
    <x v="2215"/>
    <n v="13.52"/>
    <n v="16.29"/>
    <n v="2699.42"/>
    <n v="2408.6999999999998"/>
    <n v="288.13159999999999"/>
    <n v="232.88417392320542"/>
    <n v="58976.73"/>
    <n v="52632.39"/>
    <n v="2.0835330114543638E-6"/>
    <n v="6696.1847032470769"/>
    <n v="1674.95"/>
    <n v="2.9978415494474921"/>
    <n v="15037666.068027643"/>
    <m/>
    <m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</r>
  <r>
    <x v="2216"/>
    <n v="13.55"/>
    <n v="16.329999999999998"/>
    <n v="2676.24"/>
    <n v="2388.0100000000002"/>
    <n v="289.52179999999998"/>
    <n v="234.88457810740064"/>
    <n v="59074.81"/>
    <n v="52719.81"/>
    <n v="2.0835330114543638E-6"/>
    <n v="6638.5224908416521"/>
    <n v="1660.52"/>
    <n v="2.9978575933091154"/>
    <n v="14778690.803913923"/>
    <m/>
    <m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</r>
  <r>
    <x v="2217"/>
    <n v="13.42"/>
    <n v="16.239999999999998"/>
    <n v="2625.43"/>
    <n v="2342.67"/>
    <n v="294.46929999999998"/>
    <n v="239.34421888419368"/>
    <n v="58421.34"/>
    <n v="52136.53"/>
    <n v="2.0835330114543638E-6"/>
    <n v="6512.3274155595909"/>
    <n v="1628.96"/>
    <n v="2.9978436643991202"/>
    <n v="14216885.896000581"/>
    <m/>
    <m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</r>
  <r>
    <x v="2218"/>
    <n v="13.57"/>
    <n v="16.079999999999998"/>
    <n v="2656.47"/>
    <n v="2370.36"/>
    <n v="294.75740000000002"/>
    <n v="236.51520693590248"/>
    <n v="57758.54"/>
    <n v="51544.93"/>
    <n v="2.0835330114543638E-6"/>
    <n v="6589.1608531985648"/>
    <n v="1648.18"/>
    <n v="2.9978405594040485"/>
    <n v="14552341.164086111"/>
    <m/>
    <m/>
    <n v="485516.55413847679"/>
    <m/>
    <m/>
    <n v="27.161368806340519"/>
    <m/>
    <m/>
    <n v="98.868328844910366"/>
    <n v="98.84"/>
    <n v="2.8661316178024698E-4"/>
    <n v="121.23271322375444"/>
    <n v="121.224"/>
    <n v="7.187705202293948E-5"/>
  </r>
  <r>
    <x v="2219"/>
    <n v="12.46"/>
    <n v="15.29"/>
    <n v="2486.5300000000002"/>
    <n v="2218.7199999999998"/>
    <n v="312.18279999999999"/>
    <n v="251.6458900303524"/>
    <n v="55810.26"/>
    <n v="49806.14"/>
    <n v="2.0835330114543638E-6"/>
    <n v="6167.4879191056307"/>
    <n v="1542.7"/>
    <n v="2.9978530622322102"/>
    <n v="12689868.302076923"/>
    <m/>
    <m/>
    <n v="438922.12461240636"/>
    <m/>
    <m/>
    <n v="28.029441875854516"/>
    <m/>
    <m/>
    <n v="95.531026119192603"/>
    <n v="95.48"/>
    <n v="5.3441683276700402E-4"/>
    <n v="117.14062856260827"/>
    <n v="117.134"/>
    <n v="5.658956928189518E-5"/>
  </r>
  <r>
    <x v="2220"/>
    <n v="12.43"/>
    <n v="14.72"/>
    <n v="2378.59"/>
    <n v="2122.39"/>
    <n v="321.05799999999999"/>
    <n v="262.57158078295924"/>
    <n v="53784.32"/>
    <n v="47997.74"/>
    <n v="2.0835330114543638E-6"/>
    <n v="5899.1825241386296"/>
    <n v="1475.59"/>
    <n v="2.9978466404208688"/>
    <n v="11585959.527574033"/>
    <m/>
    <m/>
    <n v="410321.41238319461"/>
    <m/>
    <m/>
    <n v="28.634936599276351"/>
    <m/>
    <m/>
    <n v="92.05422370619641"/>
    <n v="92"/>
    <n v="5.8938811083053544E-4"/>
    <n v="112.87785063438686"/>
    <n v="112.8796"/>
    <n v="-1.5497624133442578E-5"/>
  </r>
  <r>
    <x v="2221"/>
    <n v="12.46"/>
    <n v="14.5"/>
    <n v="2320.52"/>
    <n v="2070.5700000000002"/>
    <n v="329.98340000000002"/>
    <n v="268.98249457174114"/>
    <n v="53104.22"/>
    <n v="47390.71"/>
    <n v="2.0835330114543638E-6"/>
    <n v="5755.0217734744056"/>
    <n v="1439.53"/>
    <n v="2.9978477513316193"/>
    <n v="11019721.733690107"/>
    <m/>
    <m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</r>
  <r>
    <x v="2222"/>
    <n v="12.69"/>
    <n v="14.67"/>
    <n v="2353.11"/>
    <n v="2099.65"/>
    <n v="327.53969999999998"/>
    <n v="265.2047855630401"/>
    <n v="52954.92"/>
    <n v="47257.37"/>
    <n v="2.0835330114543638E-6"/>
    <n v="5835.7045310229141"/>
    <n v="1459.71"/>
    <n v="2.997851991849692"/>
    <n v="11328764.876826407"/>
    <m/>
    <m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</r>
  <r>
    <x v="2223"/>
    <n v="12.89"/>
    <n v="14.66"/>
    <n v="2372.58"/>
    <n v="2117.02"/>
    <n v="325.56400000000002"/>
    <n v="263.0107974577702"/>
    <n v="52656.78"/>
    <n v="46991.21"/>
    <n v="2.0835330114543638E-6"/>
    <n v="5883.8465899697012"/>
    <n v="1471.75"/>
    <n v="2.9978573738540519"/>
    <n v="11515709.654789256"/>
    <m/>
    <m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</r>
  <r>
    <x v="2224"/>
    <n v="13.57"/>
    <n v="15.07"/>
    <n v="2436.38"/>
    <n v="2173.94"/>
    <n v="315.53089999999997"/>
    <n v="255.93926549713859"/>
    <n v="52918.23"/>
    <n v="47224.23"/>
    <n v="2.0835330114543638E-6"/>
    <n v="6041.6245371868345"/>
    <n v="1511.22"/>
    <n v="2.9978458048377035"/>
    <n v="12133382.199343694"/>
    <m/>
    <m/>
    <n v="425085.73034792702"/>
    <m/>
    <m/>
    <n v="28.272194740739511"/>
    <m/>
    <m/>
    <n v="90.558622686331518"/>
    <n v="90.52"/>
    <n v="4.2667572173571422E-4"/>
    <n v="111.04465921362619"/>
    <n v="111.05"/>
    <n v="-4.8093528805082109E-5"/>
  </r>
  <r>
    <x v="2225"/>
    <n v="13.31"/>
    <n v="14.74"/>
    <n v="2356.86"/>
    <n v="2102.98"/>
    <n v="327.14019999999999"/>
    <n v="264.29342903416216"/>
    <n v="52436.15"/>
    <n v="46793.919999999998"/>
    <n v="2.0835330114543638E-6"/>
    <n v="5844.2919424564307"/>
    <n v="1461.87"/>
    <n v="2.9978191921692292"/>
    <n v="11340796.946212659"/>
    <m/>
    <m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</r>
  <r>
    <x v="2226"/>
    <n v="14.32"/>
    <n v="15.42"/>
    <n v="2516.67"/>
    <n v="2245.5700000000002"/>
    <n v="307.63350000000003"/>
    <n v="246.37333466998317"/>
    <n v="53479.360000000001"/>
    <n v="47724.78"/>
    <n v="2.0835330114543638E-6"/>
    <n v="6240.4196963914501"/>
    <n v="1560.95"/>
    <n v="2.9978344574723406"/>
    <n v="12878139.466802208"/>
    <m/>
    <m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</r>
  <r>
    <x v="2227"/>
    <n v="14.28"/>
    <n v="15.57"/>
    <n v="2493.16"/>
    <n v="2224.59"/>
    <n v="305.18279999999999"/>
    <n v="248.67516118235031"/>
    <n v="53798.87"/>
    <n v="48009.81"/>
    <n v="2.0835330114543638E-6"/>
    <n v="6181.9727663574695"/>
    <n v="1546.34"/>
    <n v="2.9978095156029525"/>
    <n v="12636957.733995544"/>
    <m/>
    <m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</r>
  <r>
    <x v="2228"/>
    <n v="12.9"/>
    <n v="14.79"/>
    <n v="2419.42"/>
    <n v="2158.79"/>
    <n v="322.1472"/>
    <n v="256.03059548970526"/>
    <n v="53568.26"/>
    <n v="47803.92"/>
    <n v="2.0835330114543638E-6"/>
    <n v="5998.9827570653215"/>
    <n v="1500.56"/>
    <n v="2.9978293150992439"/>
    <n v="11888880.932749638"/>
    <m/>
    <m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</r>
  <r>
    <x v="2229"/>
    <n v="14.67"/>
    <n v="15.79"/>
    <n v="2529.83"/>
    <n v="2257.3000000000002"/>
    <n v="299.00389999999999"/>
    <n v="244.34739612261032"/>
    <n v="53998.11"/>
    <n v="48187.22"/>
    <n v="1.9446183847637855E-6"/>
    <n v="6272.2869162205407"/>
    <n v="1568.93"/>
    <n v="2.9978118311336646"/>
    <n v="12972225.090921465"/>
    <m/>
    <m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</r>
  <r>
    <x v="2230"/>
    <n v="13.72"/>
    <n v="15.3"/>
    <n v="2451.02"/>
    <n v="2186.9699999999998"/>
    <n v="312.55959999999999"/>
    <n v="251.96045259242084"/>
    <n v="53752.84"/>
    <n v="47968.25"/>
    <n v="1.9446183847637855E-6"/>
    <n v="6076.742633573569"/>
    <n v="1520.02"/>
    <n v="2.9978043930827023"/>
    <n v="12163355.637281301"/>
    <m/>
    <m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</r>
  <r>
    <x v="2231"/>
    <n v="13.41"/>
    <n v="15.14"/>
    <n v="2410.9299999999998"/>
    <n v="2151.1999999999998"/>
    <n v="311.30810000000002"/>
    <n v="256.0815083861587"/>
    <n v="53299.16"/>
    <n v="47563.3"/>
    <n v="1.9446183847637855E-6"/>
    <n v="5977.2029129611574"/>
    <n v="1495.12"/>
    <n v="2.9978081444707834"/>
    <n v="11764959.867922325"/>
    <m/>
    <m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</r>
  <r>
    <x v="2232"/>
    <n v="13.5"/>
    <n v="15.19"/>
    <n v="2409.25"/>
    <n v="2149.6999999999998"/>
    <n v="312.57679999999999"/>
    <n v="256.26007024120673"/>
    <n v="53103.67"/>
    <n v="47388.76"/>
    <n v="1.9446183847637855E-6"/>
    <n v="5972.8921954250809"/>
    <n v="1494.04"/>
    <n v="2.9978127730349127"/>
    <n v="11748044.549772268"/>
    <m/>
    <m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</r>
  <r>
    <x v="2233"/>
    <n v="13.02"/>
    <n v="14.8"/>
    <n v="2361.56"/>
    <n v="2107.14"/>
    <n v="319.08589999999998"/>
    <n v="261.33353565008508"/>
    <n v="52371.65"/>
    <n v="46735.42"/>
    <n v="1.9446183847637855E-6"/>
    <n v="5854.5187732781405"/>
    <n v="1464.43"/>
    <n v="2.9978140117848859"/>
    <n v="11282378.254638085"/>
    <m/>
    <m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</r>
  <r>
    <x v="2234"/>
    <n v="12.94"/>
    <n v="14.68"/>
    <n v="2342.41"/>
    <n v="2090.04"/>
    <n v="325.53820000000002"/>
    <n v="263.45432660826367"/>
    <n v="51782.21"/>
    <n v="46209.15"/>
    <n v="2.3613675910194587E-6"/>
    <n v="5806.6194290414905"/>
    <n v="1452.45"/>
    <n v="2.997810202789418"/>
    <n v="11097832.717869727"/>
    <m/>
    <m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</r>
  <r>
    <x v="2235"/>
    <n v="12.64"/>
    <n v="14.53"/>
    <n v="2315.89"/>
    <n v="2066.37"/>
    <n v="327.2679"/>
    <n v="266.4379842946322"/>
    <n v="51539.21"/>
    <n v="45992.19"/>
    <n v="2.3613675910194587E-6"/>
    <n v="5740.7387996874768"/>
    <n v="1435.97"/>
    <n v="2.9978124889012143"/>
    <n v="10845998.945647428"/>
    <m/>
    <m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</r>
  <r>
    <x v="2236"/>
    <n v="12.98"/>
    <n v="14.63"/>
    <n v="2308.0700000000002"/>
    <n v="2059.39"/>
    <n v="325.27370000000002"/>
    <n v="267.33798629348843"/>
    <n v="51345.21"/>
    <n v="45818.96"/>
    <n v="2.3613675910194587E-6"/>
    <n v="5721.2147030059741"/>
    <n v="1431.09"/>
    <n v="2.9978021668839658"/>
    <n v="10772263.905978287"/>
    <m/>
    <m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</r>
  <r>
    <x v="2237"/>
    <n v="12.66"/>
    <n v="14.43"/>
    <n v="2277.5300000000002"/>
    <n v="2032.13"/>
    <n v="331.4948"/>
    <n v="270.87672033918182"/>
    <n v="51539.17"/>
    <n v="45991.94"/>
    <n v="2.3613675910194587E-6"/>
    <n v="5645.3748798445031"/>
    <n v="1412.12"/>
    <n v="2.9978010932813808"/>
    <n v="10486631.203112267"/>
    <m/>
    <m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</r>
  <r>
    <x v="2238"/>
    <n v="12.46"/>
    <n v="14.26"/>
    <n v="2269.11"/>
    <n v="2024.62"/>
    <n v="332.19189999999998"/>
    <n v="271.87778039427047"/>
    <n v="51692.53"/>
    <n v="46128.68"/>
    <n v="2.3613675910194587E-6"/>
    <n v="5624.3668538943657"/>
    <n v="1406.87"/>
    <n v="2.9977871828202791"/>
    <n v="10408675.821896438"/>
    <m/>
    <n v="237098.67703636532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</r>
  <r>
    <x v="2239"/>
    <n v="12.31"/>
    <n v="13.99"/>
    <n v="2174.2199999999998"/>
    <n v="1939.94"/>
    <n v="348.06310000000002"/>
    <n v="283.24910461500662"/>
    <n v="50309.96"/>
    <n v="44894.49"/>
    <n v="3.1949139418507855E-6"/>
    <n v="5388.6405843464245"/>
    <n v="1347.9"/>
    <n v="2.9978044249175935"/>
    <n v="9536384.6446821112"/>
    <m/>
    <n v="237222.4986239331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</r>
  <r>
    <x v="2240"/>
    <n v="14.68"/>
    <n v="15.41"/>
    <n v="2394.35"/>
    <n v="2136.35"/>
    <n v="317.28230000000002"/>
    <n v="254.57143590492623"/>
    <n v="51773.27"/>
    <n v="46200.15"/>
    <n v="3.1949139418507855E-6"/>
    <n v="5934.0715195829753"/>
    <n v="1484.34"/>
    <n v="2.9977845504284568"/>
    <n v="11466933.035366165"/>
    <m/>
    <n v="246599.71043798202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</r>
  <r>
    <x v="2241"/>
    <n v="15.22"/>
    <n v="15.71"/>
    <n v="2411.39"/>
    <n v="2151.54"/>
    <n v="312.34440000000001"/>
    <n v="252.76136727787735"/>
    <n v="52255.08"/>
    <n v="46629.95"/>
    <n v="3.1949139418507855E-6"/>
    <n v="5976.1571234063322"/>
    <n v="1494.86"/>
    <n v="2.9978038902682074"/>
    <n v="11629510.160695892"/>
    <m/>
    <n v="242786.26849051967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</r>
  <r>
    <x v="2242"/>
    <n v="14.17"/>
    <n v="14.98"/>
    <n v="2319.02"/>
    <n v="2069.12"/>
    <n v="321.83519999999999"/>
    <n v="262.44400942770613"/>
    <n v="51401.56"/>
    <n v="45868.160000000003"/>
    <n v="3.1949139418507855E-6"/>
    <n v="5747.0960585958846"/>
    <n v="1437.57"/>
    <n v="2.997785192092131"/>
    <n v="10738065.390155971"/>
    <m/>
    <n v="232928.8349274614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</r>
  <r>
    <x v="2243"/>
    <n v="18.989999999999998"/>
    <n v="17.940000000000001"/>
    <n v="2704.32"/>
    <n v="2412.88"/>
    <n v="279.13929999999999"/>
    <n v="218.84201791398615"/>
    <n v="53140.85"/>
    <n v="47419.77"/>
    <n v="3.4727769306908129E-6"/>
    <n v="6701.4730075303623"/>
    <n v="1676.29"/>
    <n v="2.9978005044057787"/>
    <n v="14304281.407085111"/>
    <m/>
    <m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</r>
  <r>
    <x v="2244"/>
    <n v="16.87"/>
    <n v="17.25"/>
    <n v="2635.18"/>
    <n v="2351.19"/>
    <n v="284.84589999999997"/>
    <n v="224.4371424477855"/>
    <n v="53173.02"/>
    <n v="47448.31"/>
    <n v="3.4727769306908129E-6"/>
    <n v="6529.9805630768678"/>
    <n v="1633.39"/>
    <n v="2.9978085840349626"/>
    <n v="13572281.07076399"/>
    <m/>
    <m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</r>
  <r>
    <x v="2245"/>
    <n v="14.73"/>
    <n v="15.66"/>
    <n v="2404.87"/>
    <n v="2145.6999999999998"/>
    <n v="306.44220000000001"/>
    <n v="244.05256629766387"/>
    <n v="51280.160000000003"/>
    <n v="45759.07"/>
    <n v="3.4727769306908129E-6"/>
    <n v="5959.1266794922058"/>
    <n v="1490.61"/>
    <n v="2.997777204964549"/>
    <n v="11199425.187204139"/>
    <m/>
    <m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</r>
  <r>
    <x v="2246"/>
    <n v="15.51"/>
    <n v="16.18"/>
    <n v="2510.2399999999998"/>
    <n v="2239.71"/>
    <n v="297.5351"/>
    <n v="233.35984049366354"/>
    <n v="52129.95"/>
    <n v="46517.21"/>
    <n v="3.4727769306908129E-6"/>
    <n v="6220.0756823346865"/>
    <n v="1555.88"/>
    <n v="2.9977862575100174"/>
    <n v="12180282.336071286"/>
    <m/>
    <m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</r>
  <r>
    <x v="2247"/>
    <n v="15.36"/>
    <n v="16.29"/>
    <n v="2548.5100000000002"/>
    <n v="2273.85"/>
    <n v="289.18400000000003"/>
    <n v="229.80272597684944"/>
    <n v="52417.01"/>
    <n v="46773.2"/>
    <n v="3.4727769306908129E-6"/>
    <n v="6314.7502034843201"/>
    <n v="1579.56"/>
    <n v="2.9977906527667959"/>
    <n v="12551087.703477241"/>
    <m/>
    <m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</r>
  <r>
    <x v="2248"/>
    <n v="14.01"/>
    <n v="15.42"/>
    <n v="2357.4899999999998"/>
    <n v="2103.4"/>
    <n v="305.40570000000002"/>
    <n v="247.02896105953033"/>
    <n v="51510.11"/>
    <n v="45963.46"/>
    <n v="3.0559851109668301E-6"/>
    <n v="5841.0096457975551"/>
    <n v="1461.06"/>
    <n v="2.9977890338504616"/>
    <n v="10668055.230781214"/>
    <m/>
    <m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</r>
  <r>
    <x v="2249"/>
    <n v="13.48"/>
    <n v="14.95"/>
    <n v="2301.27"/>
    <n v="2053.23"/>
    <n v="315.29300000000001"/>
    <n v="252.92106098173088"/>
    <n v="50500.69"/>
    <n v="45062.6"/>
    <n v="3.0559851109668301E-6"/>
    <n v="5701.5777416159244"/>
    <n v="1426.19"/>
    <n v="2.9977686995533022"/>
    <n v="10158721.131673895"/>
    <m/>
    <m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</r>
  <r>
    <x v="2250"/>
    <n v="13.53"/>
    <n v="15.03"/>
    <n v="2310.7800000000002"/>
    <n v="2061.71"/>
    <n v="314.02550000000002"/>
    <n v="251.87647727843162"/>
    <n v="50520.69"/>
    <n v="45080.31"/>
    <n v="3.0559851109668301E-6"/>
    <n v="5724.9999166146708"/>
    <n v="1432.05"/>
    <n v="2.9977653829228528"/>
    <n v="10242202.030634666"/>
    <m/>
    <m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</r>
  <r>
    <x v="2251"/>
    <n v="13.06"/>
    <n v="14.74"/>
    <n v="2253.89"/>
    <n v="2010.95"/>
    <n v="320.13389999999998"/>
    <n v="258.0777616426987"/>
    <n v="50449.47"/>
    <n v="45016.62"/>
    <n v="3.0559851109668301E-6"/>
    <n v="5583.9177369900135"/>
    <n v="1396.76"/>
    <n v="2.9977646388713977"/>
    <n v="9737458.6034303922"/>
    <m/>
    <m/>
    <n v="369192.78140869056"/>
    <m/>
    <m/>
    <n v="28.628572473852298"/>
    <m/>
    <m/>
    <n v="86.2538910196957"/>
    <n v="86.2"/>
    <n v="6.251858433374835E-4"/>
    <n v="105.77052227474833"/>
    <n v="105.8236"/>
    <n v="-5.0156794185485243E-4"/>
  </r>
  <r>
    <x v="2252"/>
    <n v="12.59"/>
    <n v="14.52"/>
    <n v="2218.6"/>
    <n v="1979.46"/>
    <n v="326.1902"/>
    <n v="262.11906983739703"/>
    <n v="50148.67"/>
    <n v="44748.08"/>
    <n v="3.0559851109668301E-6"/>
    <n v="5496.3542213785686"/>
    <n v="1374.86"/>
    <n v="2.9977555688423325"/>
    <n v="9432098.1289590951"/>
    <m/>
    <m/>
    <n v="360517.39267052378"/>
    <m/>
    <m/>
    <n v="28.851972721482468"/>
    <m/>
    <m/>
    <n v="85.737520045897682"/>
    <n v="85.72"/>
    <n v="2.0438690967905515E-4"/>
    <n v="105.13742748199685"/>
    <n v="105.19"/>
    <n v="-4.9978627248925545E-4"/>
  </r>
  <r>
    <x v="2253"/>
    <n v="11.56"/>
    <n v="14.3"/>
    <n v="2114.06"/>
    <n v="1886.17"/>
    <n v="337.51100000000002"/>
    <n v="274.47248340732557"/>
    <n v="49856.46"/>
    <n v="44486.93"/>
    <n v="2.639209272237153E-6"/>
    <n v="5236.9839730554449"/>
    <n v="1309.98"/>
    <n v="2.997758723839635"/>
    <n v="8541956.2503389195"/>
    <m/>
    <m/>
    <n v="335021.5104789139"/>
    <m/>
    <m/>
    <n v="29.529549396866329"/>
    <m/>
    <m/>
    <n v="85.231703226113027"/>
    <n v="85.2"/>
    <n v="3.7210359287587202E-4"/>
    <n v="104.51750265246942"/>
    <n v="104.5684"/>
    <n v="-4.8673736550031155E-4"/>
  </r>
  <r>
    <x v="2254"/>
    <n v="12.27"/>
    <n v="14.58"/>
    <n v="2162.84"/>
    <n v="1929.68"/>
    <n v="332.07960000000003"/>
    <n v="268.14097683418913"/>
    <n v="50283.12"/>
    <n v="44867.519999999997"/>
    <n v="2.639209272237153E-6"/>
    <n v="5357.6919432613886"/>
    <n v="1340.17"/>
    <n v="2.9977703897724828"/>
    <n v="8935666.0339556057"/>
    <m/>
    <m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</r>
  <r>
    <x v="2255"/>
    <n v="11.83"/>
    <n v="14.51"/>
    <n v="2141.6799999999998"/>
    <n v="1910.8"/>
    <n v="336.3211"/>
    <n v="270.76446966337818"/>
    <n v="50557.35"/>
    <n v="45112.09"/>
    <n v="2.639209272237153E-6"/>
    <n v="5305.1459621610102"/>
    <n v="1327.03"/>
    <n v="2.9977588767104062"/>
    <n v="8760439.9051147923"/>
    <m/>
    <m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</r>
  <r>
    <x v="2256"/>
    <n v="11.3"/>
    <n v="14.1"/>
    <n v="2119.39"/>
    <n v="1890.91"/>
    <n v="341.97809999999998"/>
    <n v="273.58292544190266"/>
    <n v="50273.94"/>
    <n v="44859.09"/>
    <n v="2.639209272237153E-6"/>
    <n v="5249.8034906911353"/>
    <n v="1313.19"/>
    <n v="2.9977486050694377"/>
    <n v="8577695.5041394196"/>
    <m/>
    <m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</r>
  <r>
    <x v="2257"/>
    <n v="11.3"/>
    <n v="14.26"/>
    <n v="2132.3200000000002"/>
    <n v="1902.44"/>
    <n v="340.78300000000002"/>
    <n v="271.91472804998813"/>
    <n v="50427.44"/>
    <n v="44995.94"/>
    <n v="2.639209272237153E-6"/>
    <n v="5281.7027650965028"/>
    <n v="1321.17"/>
    <n v="2.9977465164184038"/>
    <n v="8681932.526860619"/>
    <m/>
    <m/>
    <n v="339256.36282663641"/>
    <m/>
    <m/>
    <n v="29.391458054533292"/>
    <m/>
    <m/>
    <n v="86.199409505889392"/>
    <n v="86.16"/>
    <n v="4.573990934237937E-4"/>
    <n v="105.70463999561079"/>
    <n v="105.758"/>
    <n v="-5.0454816079359421E-4"/>
  </r>
  <r>
    <x v="2258"/>
    <n v="13.36"/>
    <n v="15.39"/>
    <n v="2240.64"/>
    <n v="1999.06"/>
    <n v="321.80689999999998"/>
    <n v="258.10488331155233"/>
    <n v="51138.64"/>
    <n v="45630.18"/>
    <n v="2.3613675910194587E-6"/>
    <n v="5549.6026912621637"/>
    <n v="1388.18"/>
    <n v="2.9977543915502047"/>
    <n v="9562569.0533079188"/>
    <m/>
    <m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</r>
  <r>
    <x v="2259"/>
    <n v="14.39"/>
    <n v="15.71"/>
    <n v="2247.34"/>
    <n v="2005.04"/>
    <n v="319.97559999999999"/>
    <n v="257.33278682510212"/>
    <n v="51277.99"/>
    <n v="45754.41"/>
    <n v="2.3613675910194587E-6"/>
    <n v="5566.061484308676"/>
    <n v="1392.29"/>
    <n v="2.9977745184614384"/>
    <n v="9619367.9545062874"/>
    <m/>
    <m/>
    <n v="366725.47348899115"/>
    <m/>
    <m/>
    <n v="28.599277827026572"/>
    <m/>
    <m/>
    <n v="87.644769596229352"/>
    <n v="87.6"/>
    <n v="5.110684501068441E-4"/>
    <n v="107.47752778304196"/>
    <n v="107.5312"/>
    <n v="-4.9913157258574259E-4"/>
  </r>
  <r>
    <x v="2260"/>
    <n v="12.67"/>
    <n v="14.93"/>
    <n v="2116.0100000000002"/>
    <n v="1887.86"/>
    <n v="339.48129999999998"/>
    <n v="272.37201594779566"/>
    <n v="51043.11"/>
    <n v="45544.72"/>
    <n v="2.3613675910194587E-6"/>
    <n v="5240.6643301331269"/>
    <n v="1310.9"/>
    <n v="2.997760569176235"/>
    <n v="8494639.8543345015"/>
    <m/>
    <m/>
    <n v="334573.61158768443"/>
    <m/>
    <m/>
    <n v="29.434221566016685"/>
    <m/>
    <m/>
    <n v="87.241183432135657"/>
    <n v="87.2"/>
    <n v="4.7228706577584489E-4"/>
    <n v="106.98273308469898"/>
    <n v="107.0364"/>
    <n v="-5.013893899741273E-4"/>
  </r>
  <r>
    <x v="2261"/>
    <n v="13.99"/>
    <n v="15.53"/>
    <n v="2179.4299999999998"/>
    <n v="1944.44"/>
    <n v="329.61540000000002"/>
    <n v="264.20890604434612"/>
    <n v="51134.62"/>
    <n v="45626.27"/>
    <n v="2.3613675910194587E-6"/>
    <n v="5397.6033006675216"/>
    <n v="1350.15"/>
    <n v="2.9977804693312011"/>
    <n v="9003430.3282531239"/>
    <m/>
    <m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</r>
  <r>
    <x v="2262"/>
    <n v="13.57"/>
    <n v="15.26"/>
    <n v="2157.75"/>
    <n v="1925.09"/>
    <n v="329.04989999999998"/>
    <n v="266.83816811052361"/>
    <n v="51373.99"/>
    <n v="45839.74"/>
    <n v="2.3613675910194587E-6"/>
    <n v="5343.7800408875983"/>
    <n v="1336.69"/>
    <n v="2.9977706430717652"/>
    <n v="8823857.8644957226"/>
    <m/>
    <m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</r>
  <r>
    <x v="2263"/>
    <n v="13.74"/>
    <n v="15.3"/>
    <n v="2122.91"/>
    <n v="1894"/>
    <n v="332.74059999999997"/>
    <n v="271.14757631822101"/>
    <n v="50337.52"/>
    <n v="44914.59"/>
    <n v="2.0835330114543638E-6"/>
    <n v="5257.1123896800509"/>
    <n v="1315.02"/>
    <n v="2.9977432964365947"/>
    <n v="8537744.5332509167"/>
    <m/>
    <m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</r>
  <r>
    <x v="2264"/>
    <n v="12.77"/>
    <n v="14.75"/>
    <n v="2077.2800000000002"/>
    <n v="1853.29"/>
    <n v="343.8553"/>
    <n v="276.97567443433229"/>
    <n v="50160.56"/>
    <n v="44756.6"/>
    <n v="2.0835330114543638E-6"/>
    <n v="5143.9901570417915"/>
    <n v="1286.72"/>
    <n v="2.9977541011578208"/>
    <n v="8170368.3522081878"/>
    <m/>
    <m/>
    <n v="325199.40813766309"/>
    <m/>
    <m/>
    <n v="29.683723313313099"/>
    <m/>
    <m/>
    <n v="85.72021631331296"/>
    <n v="85.68"/>
    <n v="4.6937807321367764E-4"/>
    <n v="105.11828201302609"/>
    <n v="105.1664"/>
    <n v="-4.575414483514173E-4"/>
  </r>
  <r>
    <x v="2265"/>
    <n v="13.15"/>
    <n v="14.93"/>
    <n v="2102.0500000000002"/>
    <n v="1875.38"/>
    <n v="340.54989999999998"/>
    <n v="273.67430624680935"/>
    <n v="50300.63"/>
    <n v="44881.48"/>
    <n v="2.0835330114543638E-6"/>
    <n v="5205.2014422698767"/>
    <n v="1302.04"/>
    <n v="2.9977277520428536"/>
    <n v="8364778.4839314315"/>
    <m/>
    <m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</r>
  <r>
    <x v="2266"/>
    <n v="12.7"/>
    <n v="14.64"/>
    <n v="2078.15"/>
    <n v="1854.05"/>
    <n v="340.93830000000003"/>
    <n v="276.78699431655758"/>
    <n v="50440.49"/>
    <n v="45006.18"/>
    <n v="2.0835330114543638E-6"/>
    <n v="5145.893587521301"/>
    <n v="1287.2"/>
    <n v="2.9977420661290406"/>
    <n v="8174149.1062250249"/>
    <m/>
    <m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</r>
  <r>
    <x v="2267"/>
    <n v="13.58"/>
    <n v="15.28"/>
    <n v="2103.81"/>
    <n v="1876.93"/>
    <n v="338.91579999999999"/>
    <n v="273.37129008530013"/>
    <n v="51016.21"/>
    <n v="45519.5"/>
    <n v="2.0835330114543638E-6"/>
    <n v="5208.9245352582466"/>
    <n v="1302.97"/>
    <n v="2.9977317476674417"/>
    <n v="8374451.4802569691"/>
    <m/>
    <m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</r>
  <r>
    <x v="2268"/>
    <n v="12.78"/>
    <n v="14.71"/>
    <n v="2025.4"/>
    <n v="1806.97"/>
    <n v="348.55759999999998"/>
    <n v="283.56083122661477"/>
    <n v="50126.57"/>
    <n v="44725.62"/>
    <n v="2.0835330114543638E-6"/>
    <n v="5014.6631603323876"/>
    <n v="1254.3800000000001"/>
    <n v="2.9977225085957899"/>
    <n v="7749824.8160933042"/>
    <m/>
    <m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</r>
  <r>
    <x v="2269"/>
    <n v="14.21"/>
    <n v="15.49"/>
    <n v="2121.06"/>
    <n v="1892.31"/>
    <n v="338.85379999999998"/>
    <n v="270.16875424864651"/>
    <n v="50522.01"/>
    <n v="45078.36"/>
    <n v="2.0835330114543638E-6"/>
    <n v="5251.3785373281135"/>
    <n v="1313.59"/>
    <n v="2.9977302943293673"/>
    <n v="8481480.1250584926"/>
    <m/>
    <m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</r>
  <r>
    <x v="2270"/>
    <n v="13.89"/>
    <n v="15.3"/>
    <n v="2080.0100000000002"/>
    <n v="1855.69"/>
    <n v="341.72770000000003"/>
    <n v="275.39706239085649"/>
    <n v="50383.24"/>
    <n v="44954.45"/>
    <n v="2.0835330114543638E-6"/>
    <n v="5149.6202520144807"/>
    <n v="1288.1300000000001"/>
    <n v="2.9977488700787034"/>
    <n v="8152861.1845790353"/>
    <m/>
    <m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</r>
  <r>
    <x v="2271"/>
    <n v="13.92"/>
    <n v="15.38"/>
    <n v="2081.84"/>
    <n v="1857.32"/>
    <n v="340.9006"/>
    <n v="275.1551592649588"/>
    <n v="50575.519999999997"/>
    <n v="45125.919999999998"/>
    <n v="2.0835330114543638E-6"/>
    <n v="5154.0252291863462"/>
    <n v="1289.23"/>
    <n v="2.997754651370466"/>
    <n v="8166831.6115009468"/>
    <m/>
    <m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</r>
  <r>
    <x v="2272"/>
    <n v="13.19"/>
    <n v="14.71"/>
    <n v="2011.36"/>
    <n v="1794.43"/>
    <n v="351.45319999999998"/>
    <n v="284.47208255559974"/>
    <n v="49434.45"/>
    <n v="44107.519999999997"/>
    <n v="1.8057055335418681E-6"/>
    <n v="4979.1731735209205"/>
    <n v="1245.5"/>
    <n v="2.9977303681420477"/>
    <n v="7612772.4433090063"/>
    <m/>
    <m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</r>
  <r>
    <x v="2273"/>
    <n v="12.84"/>
    <n v="14.46"/>
    <n v="2004.5"/>
    <n v="1788.3"/>
    <n v="356.70060000000001"/>
    <n v="285.44387519508183"/>
    <n v="48988.51"/>
    <n v="43709.55"/>
    <n v="1.8057055335418681E-6"/>
    <n v="4962.0700720039022"/>
    <n v="1241.21"/>
    <n v="2.9977683647440014"/>
    <n v="7560431.9196105963"/>
    <m/>
    <m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</r>
  <r>
    <x v="2274"/>
    <n v="12.36"/>
    <n v="14.12"/>
    <n v="1931.14"/>
    <n v="1722.85"/>
    <n v="365.75839999999999"/>
    <n v="295.89083690817142"/>
    <n v="48366.71"/>
    <n v="43154.68"/>
    <n v="1.8057055335418681E-6"/>
    <n v="4780.3533771716648"/>
    <n v="1195.76"/>
    <n v="2.9977532089814551"/>
    <n v="7006719.25054939"/>
    <m/>
    <m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</r>
  <r>
    <x v="2275"/>
    <n v="12.24"/>
    <n v="14.17"/>
    <n v="1932.57"/>
    <n v="1724.13"/>
    <n v="366.08249999999998"/>
    <n v="295.67100333517175"/>
    <n v="48127.69"/>
    <n v="42941.34"/>
    <n v="1.8057055335418681E-6"/>
    <n v="4783.7765577931077"/>
    <n v="1196.6199999999999"/>
    <n v="2.9977407679907642"/>
    <n v="7016826.0626922678"/>
    <m/>
    <m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</r>
  <r>
    <x v="2276"/>
    <n v="12.06"/>
    <n v="14.02"/>
    <n v="1884.16"/>
    <n v="1680.94"/>
    <n v="373.18819999999999"/>
    <n v="303.07765517351692"/>
    <n v="47517.919999999998"/>
    <n v="42397.21"/>
    <n v="1.8057055335418681E-6"/>
    <n v="4663.8314060169805"/>
    <n v="1166.6199999999999"/>
    <n v="2.9977296857734146"/>
    <n v="6664989.3815162275"/>
    <m/>
    <m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</r>
  <r>
    <x v="2277"/>
    <n v="17.27"/>
    <n v="17.03"/>
    <n v="2241.1"/>
    <n v="1999.37"/>
    <n v="331.65789999999998"/>
    <n v="245.66393562558363"/>
    <n v="50592.39"/>
    <n v="45140.13"/>
    <n v="1.527885156615838E-6"/>
    <n v="5546.953551436518"/>
    <n v="1387.52"/>
    <n v="2.997746736217509"/>
    <n v="9188958.7181773316"/>
    <m/>
    <m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</r>
  <r>
    <x v="2278"/>
    <n v="13.96"/>
    <n v="15.1"/>
    <n v="1979.38"/>
    <n v="1765.88"/>
    <n v="356.06889999999999"/>
    <n v="274.35300884825756"/>
    <n v="48332.01"/>
    <n v="43123.28"/>
    <n v="1.527885156615838E-6"/>
    <n v="4899.0501095989284"/>
    <n v="1225.46"/>
    <n v="2.9977233933371372"/>
    <n v="7042445.0816771043"/>
    <m/>
    <m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</r>
  <r>
    <x v="2279"/>
    <n v="16.510000000000002"/>
    <n v="16.93"/>
    <n v="2207.5100000000002"/>
    <n v="1969.41"/>
    <n v="313.2722"/>
    <n v="242.73190894855549"/>
    <n v="49106.49"/>
    <n v="43814.23"/>
    <n v="1.527885156615838E-6"/>
    <n v="5463.5483871137612"/>
    <n v="1366.67"/>
    <n v="2.9977085815257238"/>
    <n v="8665448.5162218232"/>
    <m/>
    <m/>
    <n v="347903.79726414592"/>
    <m/>
    <m/>
    <n v="28.04691675923884"/>
    <m/>
    <m/>
    <n v="83.873892744580274"/>
    <n v="83.84"/>
    <n v="4.042550641731868E-4"/>
    <n v="102.85662431109435"/>
    <n v="102.8844"/>
    <n v="-2.6996987789840166E-4"/>
  </r>
  <r>
    <x v="2280"/>
    <n v="17.559999999999999"/>
    <n v="17.52"/>
    <n v="2308.09"/>
    <n v="2059.14"/>
    <n v="301.76190000000003"/>
    <n v="231.67258956358546"/>
    <n v="50732.1"/>
    <n v="45264.58"/>
    <n v="1.527885156615838E-6"/>
    <n v="5712.342825757949"/>
    <n v="1428.9"/>
    <n v="2.9977205023150315"/>
    <n v="9454663.5977077596"/>
    <m/>
    <m/>
    <n v="371676.95394448785"/>
    <m/>
    <m/>
    <n v="27.407268430232133"/>
    <m/>
    <m/>
    <n v="86.64832203738294"/>
    <n v="86.6"/>
    <n v="5.579911937985127E-4"/>
    <n v="106.25909186459042"/>
    <n v="106.288"/>
    <n v="-2.7197929596545212E-4"/>
  </r>
  <r>
    <x v="2281"/>
    <n v="14.97"/>
    <n v="16.170000000000002"/>
    <n v="2146.48"/>
    <n v="1914.96"/>
    <n v="323.95760000000001"/>
    <n v="247.89419371059719"/>
    <n v="51030.49"/>
    <n v="45530.75"/>
    <n v="1.527885156615838E-6"/>
    <n v="5312.2411393436696"/>
    <n v="1328.82"/>
    <n v="2.9977131133965997"/>
    <n v="8130286.4057916738"/>
    <m/>
    <m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</r>
  <r>
    <x v="2282"/>
    <n v="14.39"/>
    <n v="15.66"/>
    <n v="2058.77"/>
    <n v="1836.7"/>
    <n v="329.10759999999999"/>
    <n v="258.02505785386455"/>
    <n v="49411.54"/>
    <n v="44086.080000000002"/>
    <n v="1.3889776309117252E-6"/>
    <n v="5094.7983135758095"/>
    <n v="1274.43"/>
    <n v="2.9977074563340547"/>
    <n v="7464772.9592290111"/>
    <m/>
    <m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</r>
  <r>
    <x v="2283"/>
    <n v="13.48"/>
    <n v="14.83"/>
    <n v="1959.76"/>
    <n v="1748.37"/>
    <n v="346.77260000000001"/>
    <n v="270.43391796179287"/>
    <n v="47618.13"/>
    <n v="42485.89"/>
    <n v="1.3889776309117252E-6"/>
    <n v="4849.6619259771778"/>
    <n v="1213.1099999999999"/>
    <n v="2.9977099570337216"/>
    <n v="6746490.3016063031"/>
    <m/>
    <m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</r>
  <r>
    <x v="2284"/>
    <n v="13.61"/>
    <n v="14.97"/>
    <n v="1970.41"/>
    <n v="1757.87"/>
    <n v="344.36840000000001"/>
    <n v="268.96447944440979"/>
    <n v="47572.87"/>
    <n v="42445.45"/>
    <n v="1.3889776309117252E-6"/>
    <n v="4875.8977377746387"/>
    <n v="1219.67"/>
    <n v="2.9977188401572872"/>
    <n v="6819507.3790661097"/>
    <m/>
    <m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</r>
  <r>
    <x v="2285"/>
    <n v="13.62"/>
    <n v="14.96"/>
    <n v="1988.75"/>
    <n v="1774.23"/>
    <n v="342.1046"/>
    <n v="266.46130293891702"/>
    <n v="47607.34"/>
    <n v="42476.15"/>
    <n v="1.3889776309117252E-6"/>
    <n v="4921.1611695156935"/>
    <n v="1230.99"/>
    <n v="2.9977263580660227"/>
    <n v="6946137.4715604493"/>
    <m/>
    <m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</r>
  <r>
    <x v="2286"/>
    <n v="13.61"/>
    <n v="14.89"/>
    <n v="1992.47"/>
    <n v="1777.54"/>
    <n v="341.34629999999999"/>
    <n v="265.96419325599663"/>
    <n v="47692.41"/>
    <n v="42551.99"/>
    <n v="1.3889776309117252E-6"/>
    <n v="4930.2460883052672"/>
    <n v="1233.26"/>
    <n v="2.9977345314899271"/>
    <n v="6971749.3813281758"/>
    <m/>
    <m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</r>
  <r>
    <x v="2287"/>
    <n v="13.71"/>
    <n v="14.92"/>
    <n v="1985.86"/>
    <n v="1771.64"/>
    <n v="342.245"/>
    <n v="266.84697999509132"/>
    <n v="47405.36"/>
    <n v="42295.7"/>
    <n v="1.3889776309117252E-6"/>
    <n v="4913.5305988206865"/>
    <n v="1229.08"/>
    <n v="2.9977304966484581"/>
    <n v="6924557.8952193679"/>
    <m/>
    <m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</r>
  <r>
    <x v="2288"/>
    <n v="13.52"/>
    <n v="14.78"/>
    <n v="1953.38"/>
    <n v="1742.66"/>
    <n v="346.89049999999997"/>
    <n v="271.21198952313182"/>
    <n v="47069.78"/>
    <n v="41996.23"/>
    <n v="1.3889776309117252E-6"/>
    <n v="4833.0488392358902"/>
    <n v="1208.95"/>
    <n v="2.9977243386706562"/>
    <n v="6697724.3832809599"/>
    <m/>
    <m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</r>
  <r>
    <x v="2289"/>
    <n v="14.49"/>
    <n v="15.61"/>
    <n v="2037.68"/>
    <n v="1817.87"/>
    <n v="332.18189999999998"/>
    <n v="259.50697894617781"/>
    <n v="48052.34"/>
    <n v="42872.83"/>
    <n v="1.3889776309117252E-6"/>
    <n v="5041.5007957349453"/>
    <n v="1261.0899999999999"/>
    <n v="2.9977327516156227"/>
    <n v="7275528.5091181332"/>
    <m/>
    <m/>
    <n v="306884.98146721139"/>
    <m/>
    <m/>
    <n v="29.036116624269678"/>
    <m/>
    <m/>
    <n v="82.045391429934753"/>
    <n v="82"/>
    <n v="5.5355402359458239E-4"/>
    <n v="100.61583174948834"/>
    <n v="100.6296"/>
    <n v="-1.3682107959944734E-4"/>
  </r>
  <r>
    <x v="2290"/>
    <n v="13.59"/>
    <n v="14.87"/>
    <n v="1967.49"/>
    <n v="1755.25"/>
    <n v="343.87909999999999"/>
    <n v="268.44619188308178"/>
    <n v="47636.33"/>
    <n v="42501.599999999999"/>
    <n v="1.3889776309117252E-6"/>
    <n v="4867.722379154583"/>
    <n v="1217.6199999999999"/>
    <n v="2.9977352369003332"/>
    <n v="6773992.7662065132"/>
    <m/>
    <m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</r>
  <r>
    <x v="2291"/>
    <n v="12.85"/>
    <n v="14.45"/>
    <n v="1931.31"/>
    <n v="1722.97"/>
    <n v="350.7903"/>
    <n v="273.38306302621572"/>
    <n v="47096.59"/>
    <n v="42019.98"/>
    <n v="1.3889776309117252E-6"/>
    <n v="4778.0937520644047"/>
    <n v="1195.2"/>
    <n v="2.9977357363323329"/>
    <n v="6524552.0647718403"/>
    <m/>
    <m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</r>
  <r>
    <x v="2292"/>
    <n v="12.66"/>
    <n v="14.31"/>
    <n v="1888.95"/>
    <n v="1685.17"/>
    <n v="356.8331"/>
    <n v="279.38077615087315"/>
    <n v="46286.11"/>
    <n v="41296.69"/>
    <n v="1.1111679050213041E-6"/>
    <n v="4672.9525460374589"/>
    <n v="1168.9000000000001"/>
    <n v="2.9977350894323367"/>
    <n v="6237444.3978591906"/>
    <m/>
    <m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</r>
  <r>
    <x v="2293"/>
    <n v="12.83"/>
    <n v="14.35"/>
    <n v="1882.43"/>
    <n v="1679.35"/>
    <n v="360.05459999999999"/>
    <n v="280.34566166224477"/>
    <n v="45977.29"/>
    <n v="41021.11"/>
    <n v="1.1111679050213041E-6"/>
    <n v="4656.7095852666826"/>
    <n v="1164.8399999999999"/>
    <n v="2.9977246534001947"/>
    <n v="6194087.2686193325"/>
    <m/>
    <m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</r>
  <r>
    <x v="2294"/>
    <n v="12.66"/>
    <n v="14.4"/>
    <n v="1905.83"/>
    <n v="1700.23"/>
    <n v="357.1626"/>
    <n v="276.86001696905532"/>
    <n v="46264.36"/>
    <n v="41277.19"/>
    <n v="1.1111679050213041E-6"/>
    <n v="4714.4809779353764"/>
    <n v="1179.29"/>
    <n v="2.997728275432995"/>
    <n v="6347834.2587442026"/>
    <m/>
    <m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</r>
  <r>
    <x v="2295"/>
    <n v="13.13"/>
    <n v="14.81"/>
    <n v="1935.9"/>
    <n v="1727.06"/>
    <n v="348.238"/>
    <n v="272.49110555396459"/>
    <n v="46805.62"/>
    <n v="41760.06"/>
    <n v="1.1111679050213041E-6"/>
    <n v="4788.7488297378022"/>
    <n v="1197.8699999999999"/>
    <n v="2.9977199777419941"/>
    <n v="6547885.937977314"/>
    <m/>
    <m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</r>
  <r>
    <x v="2296"/>
    <n v="12.59"/>
    <n v="14.71"/>
    <n v="1899.46"/>
    <n v="1694.55"/>
    <n v="353.05500000000001"/>
    <n v="277.62045012888348"/>
    <n v="47179.89"/>
    <n v="42093.94"/>
    <n v="1.1111679050213041E-6"/>
    <n v="4698.4942705503727"/>
    <n v="1175.29"/>
    <n v="2.9977318538831885"/>
    <n v="6301094.6189769907"/>
    <m/>
    <m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</r>
  <r>
    <x v="2297"/>
    <n v="12.55"/>
    <n v="15.05"/>
    <n v="1892.25"/>
    <n v="1688.12"/>
    <n v="356.02179999999998"/>
    <n v="278.67388584593448"/>
    <n v="47435.85"/>
    <n v="42322.16"/>
    <n v="1.2500718804542288E-6"/>
    <n v="4680.3172673424942"/>
    <n v="1170.76"/>
    <n v="2.9976743887239863"/>
    <n v="6252450.829060642"/>
    <m/>
    <m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</r>
  <r>
    <x v="2298"/>
    <n v="12.77"/>
    <n v="14.98"/>
    <n v="1884.3"/>
    <n v="1681.03"/>
    <n v="359.62430000000001"/>
    <n v="279.84429899822675"/>
    <n v="47301.88"/>
    <n v="42202.58"/>
    <n v="1.2500718804542288E-6"/>
    <n v="4660.5399842794304"/>
    <n v="1165.81"/>
    <n v="2.9976840002053771"/>
    <n v="6199658.4919913746"/>
    <m/>
    <m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</r>
  <r>
    <x v="2299"/>
    <n v="12.81"/>
    <n v="15.05"/>
    <n v="1898.35"/>
    <n v="1693.57"/>
    <n v="356.34469999999999"/>
    <n v="277.75674106681697"/>
    <n v="47596.52"/>
    <n v="42465.4"/>
    <n v="1.2500718804542288E-6"/>
    <n v="4695.1761129290389"/>
    <n v="1174.47"/>
    <n v="2.9976977810663863"/>
    <n v="6291877.2539856387"/>
    <m/>
    <m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</r>
  <r>
    <x v="2300"/>
    <n v="13.07"/>
    <n v="15.45"/>
    <n v="1924.82"/>
    <n v="1717.18"/>
    <n v="352.61099999999999"/>
    <n v="273.88454407667922"/>
    <n v="48065.62"/>
    <n v="42883.88"/>
    <n v="1.2500718804542288E-6"/>
    <n v="4760.5281020079283"/>
    <n v="1190.82"/>
    <n v="2.9976890730823538"/>
    <n v="6467022.6613314133"/>
    <m/>
    <m/>
    <n v="281370.62725189014"/>
    <m/>
    <m/>
    <n v="29.829179495453669"/>
    <m/>
    <m/>
    <n v="82.038054376928002"/>
    <n v="82"/>
    <n v="4.6407776741475004E-4"/>
    <n v="100.60848786627432"/>
    <n v="100.6208"/>
    <n v="-1.2236171572566068E-4"/>
  </r>
  <r>
    <x v="2301"/>
    <n v="12.45"/>
    <n v="15.17"/>
    <n v="1885.52"/>
    <n v="1682.12"/>
    <n v="361.17590000000001"/>
    <n v="279.47649839441436"/>
    <n v="47620.33"/>
    <n v="42486.54"/>
    <n v="1.2500718804542288E-6"/>
    <n v="4663.2163414338665"/>
    <n v="1166.48"/>
    <n v="2.9976822075250897"/>
    <n v="6202673.0746228825"/>
    <m/>
    <m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</r>
  <r>
    <x v="2302"/>
    <n v="13.02"/>
    <n v="15.31"/>
    <n v="1886.54"/>
    <n v="1683.02"/>
    <n v="357.66320000000002"/>
    <n v="279.32696753540608"/>
    <n v="48106.27"/>
    <n v="42919.93"/>
    <n v="1.2500718804542288E-6"/>
    <n v="4665.3976837739556"/>
    <n v="1167.02"/>
    <n v="2.9977015679028258"/>
    <n v="6208491.6577557568"/>
    <m/>
    <m/>
    <n v="272961.8591477364"/>
    <m/>
    <m/>
    <n v="30.122495994987016"/>
    <m/>
    <m/>
    <n v="82.099427510486308"/>
    <n v="82.08"/>
    <n v="2.3668994257208809E-4"/>
    <n v="100.68419501133118"/>
    <n v="100.6836"/>
    <n v="5.9097145035380549E-6"/>
  </r>
  <r>
    <x v="2303"/>
    <n v="13.37"/>
    <n v="15.78"/>
    <n v="1923.95"/>
    <n v="1716.39"/>
    <n v="353.68180000000001"/>
    <n v="273.78862520634488"/>
    <n v="48856.32"/>
    <n v="43589.07"/>
    <n v="1.2500718804542288E-6"/>
    <n v="4757.7962868774248"/>
    <n v="1190.1400000000001"/>
    <n v="2.9976778251948715"/>
    <n v="6454405.0927516036"/>
    <m/>
    <m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</r>
  <r>
    <x v="2304"/>
    <n v="13.82"/>
    <n v="15.82"/>
    <n v="1911.46"/>
    <n v="1705.24"/>
    <n v="347.65570000000002"/>
    <n v="275.56720884470843"/>
    <n v="48590.13"/>
    <n v="43351.53"/>
    <n v="1.2500718804542288E-6"/>
    <n v="4726.7941153256534"/>
    <n v="1182.3800000000001"/>
    <n v="2.9976945781607038"/>
    <n v="6370266.9556866679"/>
    <m/>
    <m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</r>
  <r>
    <x v="2305"/>
    <n v="14.07"/>
    <n v="16"/>
    <n v="1936.03"/>
    <n v="1727.15"/>
    <n v="346.86829999999998"/>
    <n v="272.02654738603542"/>
    <n v="49031.13"/>
    <n v="43744.93"/>
    <n v="1.2500718804542288E-6"/>
    <n v="4787.4358196738149"/>
    <n v="1197.55"/>
    <n v="2.9976918038276605"/>
    <n v="6533678.1750837909"/>
    <m/>
    <m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</r>
  <r>
    <x v="2306"/>
    <n v="13.99"/>
    <n v="15.92"/>
    <n v="1935.38"/>
    <n v="1726.57"/>
    <n v="346.91500000000002"/>
    <n v="272.11789752787831"/>
    <n v="48986.91"/>
    <n v="43705.42"/>
    <n v="1.2500718804542288E-6"/>
    <n v="4785.7117971344078"/>
    <n v="1197.1199999999999"/>
    <n v="2.9976876145536022"/>
    <n v="6529002.9849775601"/>
    <m/>
    <m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</r>
  <r>
    <x v="2307"/>
    <n v="14.48"/>
    <n v="15.87"/>
    <n v="1901.24"/>
    <n v="1696.1"/>
    <n v="356.9085"/>
    <n v="276.92015422043903"/>
    <n v="48633.24"/>
    <n v="43389.66"/>
    <n v="1.2500718804542288E-6"/>
    <n v="4700.8335760091441"/>
    <n v="1175.8900000000001"/>
    <n v="2.9976813953763903"/>
    <n v="6297451.7828493733"/>
    <m/>
    <m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</r>
  <r>
    <x v="2308"/>
    <n v="14.83"/>
    <n v="16.149999999999999"/>
    <n v="1921.98"/>
    <n v="1714.6"/>
    <n v="350.52030000000002"/>
    <n v="273.89968204717206"/>
    <n v="48598.41"/>
    <n v="43358.53"/>
    <n v="1.2500718804542288E-6"/>
    <n v="4751.9975453804109"/>
    <n v="1188.68"/>
    <n v="2.9977096824884835"/>
    <n v="6434546.2829673653"/>
    <m/>
    <m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</r>
  <r>
    <x v="2309"/>
    <n v="14.53"/>
    <n v="16.010000000000002"/>
    <n v="1926.83"/>
    <n v="1718.92"/>
    <n v="352.45409999999998"/>
    <n v="273.20958136687125"/>
    <n v="48775.07"/>
    <n v="43516.08"/>
    <n v="1.2500718804542288E-6"/>
    <n v="4763.8727600541197"/>
    <n v="1191.6500000000001"/>
    <n v="2.9977113750296809"/>
    <n v="6466686.1934806053"/>
    <m/>
    <m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</r>
  <r>
    <x v="2310"/>
    <n v="16.3"/>
    <n v="17.13"/>
    <n v="2004.36"/>
    <n v="1788.08"/>
    <n v="341.6671"/>
    <n v="262.21711246352913"/>
    <n v="49880.02"/>
    <n v="44501.83"/>
    <n v="1.2500718804542288E-6"/>
    <n v="4955.436223493226"/>
    <n v="1239.56"/>
    <n v="2.9977380872997079"/>
    <n v="6986747.698124215"/>
    <m/>
    <m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</r>
  <r>
    <x v="2311"/>
    <n v="16.28"/>
    <n v="17.22"/>
    <n v="1993.79"/>
    <n v="1778.64"/>
    <n v="337.8021"/>
    <n v="263.6014630192401"/>
    <n v="50044.87"/>
    <n v="44648.73"/>
    <n v="1.2500718804542288E-6"/>
    <n v="4928.9431387767172"/>
    <n v="1232.94"/>
    <n v="2.9977153298430719"/>
    <n v="6912064.3969232524"/>
    <m/>
    <m/>
    <n v="296225.72041068698"/>
    <m/>
    <m/>
    <n v="29.261720005982237"/>
    <m/>
    <m/>
    <n v="85.378742273263967"/>
    <n v="85.36"/>
    <n v="2.195673999996206E-4"/>
    <n v="104.70745156176612"/>
    <n v="104.718"/>
    <n v="-1.0073185349113167E-4"/>
  </r>
  <r>
    <x v="2312"/>
    <n v="16.27"/>
    <n v="17.260000000000002"/>
    <n v="2005.93"/>
    <n v="1789.47"/>
    <n v="335.935"/>
    <n v="261.99641430533603"/>
    <n v="50177"/>
    <n v="44766.55"/>
    <n v="1.2500718804542288E-6"/>
    <n v="4958.8340935055767"/>
    <n v="1240.42"/>
    <n v="2.9977056912219866"/>
    <n v="6995930.9145978047"/>
    <m/>
    <m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</r>
  <r>
    <x v="2313"/>
    <n v="17.5"/>
    <n v="18"/>
    <n v="2100.85"/>
    <n v="1874.14"/>
    <n v="322.3075"/>
    <n v="249.59987432465303"/>
    <n v="50862.2"/>
    <n v="45377.81"/>
    <n v="1.2500718804542288E-6"/>
    <n v="5193.3579851176155"/>
    <n v="1299.08"/>
    <n v="2.9977199134138126"/>
    <n v="7657628.8415728845"/>
    <m/>
    <m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</r>
  <r>
    <x v="2314"/>
    <n v="16.63"/>
    <n v="17.55"/>
    <n v="2043.63"/>
    <n v="1823.1"/>
    <n v="322.8886"/>
    <n v="256.39743351741896"/>
    <n v="50556.98"/>
    <n v="45105.440000000002"/>
    <n v="1.2500718804542288E-6"/>
    <n v="5051.7854149596515"/>
    <n v="1263.67"/>
    <n v="2.9977093821643712"/>
    <n v="7240217.5397170568"/>
    <m/>
    <m/>
    <n v="307060.37637832615"/>
    <m/>
    <m/>
    <n v="28.868061383936812"/>
    <m/>
    <m/>
    <n v="86.246115114972284"/>
    <n v="86.2"/>
    <n v="5.3497813192904253E-4"/>
    <n v="105.7694193504217"/>
    <n v="105.7732"/>
    <n v="-3.5742981949193897E-5"/>
  </r>
  <r>
    <x v="2315"/>
    <n v="15.14"/>
    <n v="16.72"/>
    <n v="1981.15"/>
    <n v="1767.36"/>
    <n v="339.61849999999998"/>
    <n v="264.23660467877102"/>
    <n v="50124.95"/>
    <n v="44719.94"/>
    <n v="1.2500718804542288E-6"/>
    <n v="4897.2175177297177"/>
    <n v="1225"/>
    <n v="2.9977285859018101"/>
    <n v="6797189.6373714199"/>
    <m/>
    <m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</r>
  <r>
    <x v="2316"/>
    <n v="15.44"/>
    <n v="16.73"/>
    <n v="1957.14"/>
    <n v="1745.93"/>
    <n v="340.57810000000001"/>
    <n v="267.44058713750388"/>
    <n v="49467.27"/>
    <n v="44133.01"/>
    <n v="1.2500718804542288E-6"/>
    <n v="4837.5131585482868"/>
    <n v="1210.07"/>
    <n v="2.9977134864497814"/>
    <n v="6631477.398055004"/>
    <m/>
    <m/>
    <n v="287638.38193828205"/>
    <m/>
    <m/>
    <n v="29.48399631977275"/>
    <m/>
    <m/>
    <n v="84.378927733973001"/>
    <n v="84.36"/>
    <n v="2.2436858668806181E-4"/>
    <n v="103.4758761022571"/>
    <n v="103.4832"/>
    <n v="-7.0773784951461138E-5"/>
  </r>
  <r>
    <x v="2317"/>
    <n v="17.07"/>
    <n v="17.91"/>
    <n v="2079.98"/>
    <n v="1855.51"/>
    <n v="320.14159999999998"/>
    <n v="250.65518363419753"/>
    <n v="50910.86"/>
    <n v="45420.87"/>
    <n v="1.2500718804542288E-6"/>
    <n v="5141.0145793411548"/>
    <n v="1285.98"/>
    <n v="2.997740695299425"/>
    <n v="7463573.6355131175"/>
    <m/>
    <m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</r>
  <r>
    <x v="2318"/>
    <n v="18.59"/>
    <n v="19.07"/>
    <n v="2206.0100000000002"/>
    <n v="1967.94"/>
    <n v="302.44619999999998"/>
    <n v="235.46735802506964"/>
    <n v="52367.03"/>
    <n v="46719.96"/>
    <n v="1.2500718804542288E-6"/>
    <n v="5452.3856167080212"/>
    <n v="1363.87"/>
    <n v="2.9977311743113506"/>
    <n v="8367679.0686833942"/>
    <m/>
    <m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</r>
  <r>
    <x v="2319"/>
    <n v="16.41"/>
    <n v="17.829999999999998"/>
    <n v="2089.5100000000002"/>
    <n v="1864.01"/>
    <n v="317.86739999999998"/>
    <n v="247.90275875860087"/>
    <n v="51361.06"/>
    <n v="45822.41"/>
    <n v="1.2500718804542288E-6"/>
    <n v="5164.3176923851333"/>
    <n v="1291.81"/>
    <n v="2.997737819327249"/>
    <n v="7483529.583948005"/>
    <m/>
    <m/>
    <n v="316116.1497304251"/>
    <m/>
    <m/>
    <n v="28.422569462095538"/>
    <m/>
    <m/>
    <n v="87.602856555815961"/>
    <n v="87.56"/>
    <n v="4.8945358401053518E-4"/>
    <n v="107.42658658282187"/>
    <n v="107.4256"/>
    <n v="9.1838707148017562E-6"/>
  </r>
  <r>
    <x v="2320"/>
    <n v="17.149999999999999"/>
    <n v="18.3"/>
    <n v="2163.7399999999998"/>
    <n v="1930.22"/>
    <n v="309.0797"/>
    <n v="239.09720425116424"/>
    <n v="52621.69"/>
    <n v="46947.040000000001"/>
    <n v="1.2500718804542288E-6"/>
    <n v="5347.6500691228666"/>
    <n v="1337.66"/>
    <n v="2.9977648050497634"/>
    <n v="8014810.145019033"/>
    <m/>
    <m/>
    <n v="332955.71823064593"/>
    <m/>
    <m/>
    <n v="27.91705522000057"/>
    <m/>
    <m/>
    <n v="89.750833748359483"/>
    <n v="89.72"/>
    <n v="3.4366638831340168E-4"/>
    <n v="110.05965147061346"/>
    <n v="110.06"/>
    <n v="-3.1667216658926023E-6"/>
  </r>
  <r>
    <x v="2321"/>
    <n v="16.8"/>
    <n v="17.989999999999998"/>
    <n v="2103.12"/>
    <n v="1876.14"/>
    <n v="314.14049999999997"/>
    <n v="245.79611774594875"/>
    <n v="52084.06"/>
    <n v="46467.21"/>
    <n v="1.2500718804542288E-6"/>
    <n v="5197.4484577546091"/>
    <n v="1300.0999999999999"/>
    <n v="2.9977297575221979"/>
    <n v="7564702.1343228845"/>
    <m/>
    <m/>
    <n v="318953.64660029265"/>
    <m/>
    <m/>
    <n v="28.305928405538246"/>
    <m/>
    <m/>
    <n v="88.827361284621986"/>
    <n v="88.8"/>
    <n v="3.0812257457202286E-4"/>
    <n v="108.92430592279844"/>
    <n v="108.9264"/>
    <n v="-1.922469852633224E-5"/>
  </r>
  <r>
    <x v="2322"/>
    <n v="16.61"/>
    <n v="17.75"/>
    <n v="2085.36"/>
    <n v="1860.29"/>
    <n v="317.72919999999999"/>
    <n v="247.87265172863306"/>
    <n v="51992.28"/>
    <n v="46385.27"/>
    <n v="1.2500718804542288E-6"/>
    <n v="5153.4324400813503"/>
    <n v="1289.0899999999999"/>
    <n v="2.997728971663228"/>
    <n v="7436559.0577928936"/>
    <m/>
    <m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</r>
  <r>
    <x v="2323"/>
    <n v="16.64"/>
    <n v="17.78"/>
    <n v="2073.5500000000002"/>
    <n v="1849.75"/>
    <n v="318.9914"/>
    <n v="249.27704445730427"/>
    <n v="52035.93"/>
    <n v="46424.15"/>
    <n v="1.2500718804542288E-6"/>
    <n v="5124.1221064148685"/>
    <n v="1281.75"/>
    <n v="2.9977547153617077"/>
    <n v="7351968.0207198588"/>
    <m/>
    <m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</r>
  <r>
    <x v="2324"/>
    <n v="20.49"/>
    <n v="20.34"/>
    <n v="2314.87"/>
    <n v="2065.02"/>
    <n v="278.1078"/>
    <n v="220.26670827115808"/>
    <n v="53937.37"/>
    <n v="48120.480000000003"/>
    <n v="1.2500718804542288E-6"/>
    <n v="5720.3285720409258"/>
    <n v="1430.89"/>
    <n v="2.9977416657052083"/>
    <n v="9062782.6799834669"/>
    <m/>
    <m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</r>
  <r>
    <x v="2325"/>
    <n v="18.899999999999999"/>
    <n v="19.489999999999998"/>
    <n v="2245.67"/>
    <n v="2003.28"/>
    <n v="289.5324"/>
    <n v="226.85224573261669"/>
    <n v="53772.66"/>
    <n v="47973.47"/>
    <n v="1.2500718804542288E-6"/>
    <n v="5549.191545904233"/>
    <n v="1388.08"/>
    <n v="2.9977462004381832"/>
    <n v="8520489.7075615879"/>
    <m/>
    <m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</r>
  <r>
    <x v="2326"/>
    <n v="20.11"/>
    <n v="20.73"/>
    <n v="2376.5"/>
    <n v="2119.98"/>
    <n v="273.89850000000001"/>
    <n v="213.63709004943891"/>
    <n v="55345.74"/>
    <n v="49376.72"/>
    <n v="1.6667944573445226E-6"/>
    <n v="5872.0511234786309"/>
    <n v="1468.84"/>
    <n v="2.9977472859389933"/>
    <n v="9511960.2840295043"/>
    <m/>
    <m/>
    <n v="380877.85903565254"/>
    <m/>
    <m/>
    <n v="26.450130203689945"/>
    <m/>
    <m/>
    <n v="94.373921309634099"/>
    <n v="94.32"/>
    <n v="5.716847925583135E-4"/>
    <n v="115.71854677481116"/>
    <n v="115.724"/>
    <n v="-4.7122681456235327E-5"/>
  </r>
  <r>
    <x v="2327"/>
    <n v="18.47"/>
    <n v="19.670000000000002"/>
    <n v="2302.75"/>
    <n v="2054.19"/>
    <n v="282.58859999999999"/>
    <n v="220.266956441741"/>
    <n v="55156.24"/>
    <n v="49207.57"/>
    <n v="1.6667944573445226E-6"/>
    <n v="5689.6848362482569"/>
    <n v="1423.22"/>
    <n v="2.9977549755120481"/>
    <n v="8921196.5944409389"/>
    <m/>
    <m/>
    <n v="363144.52485299227"/>
    <m/>
    <m/>
    <n v="26.859848660241418"/>
    <m/>
    <m/>
    <n v="94.048498212908484"/>
    <n v="94"/>
    <n v="5.1593843519670557E-4"/>
    <n v="115.31849563262413"/>
    <n v="115.324"/>
    <n v="-4.7729591202694266E-5"/>
  </r>
  <r>
    <x v="2328"/>
    <n v="17.21"/>
    <n v="18.82"/>
    <n v="2239.9299999999998"/>
    <n v="1998.15"/>
    <n v="288.53640000000001"/>
    <n v="226.27602095816604"/>
    <n v="55179.15"/>
    <n v="49227.93"/>
    <n v="1.6667944573445226E-6"/>
    <n v="5534.3328624729957"/>
    <n v="1384.36"/>
    <n v="2.9977555422527349"/>
    <n v="8434074.1456062794"/>
    <m/>
    <m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</r>
  <r>
    <x v="2329"/>
    <n v="16.86"/>
    <n v="18.559999999999999"/>
    <n v="2167.36"/>
    <n v="1933.41"/>
    <n v="299.96530000000001"/>
    <n v="233.60735724264498"/>
    <n v="54283.3"/>
    <n v="48428.62"/>
    <n v="1.6667944573445226E-6"/>
    <n v="5354.8991239141224"/>
    <n v="1339.48"/>
    <n v="2.9977447396856407"/>
    <n v="7887203.2340751002"/>
    <m/>
    <m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</r>
  <r>
    <x v="2330"/>
    <n v="16.86"/>
    <n v="18.39"/>
    <n v="2149.8000000000002"/>
    <n v="1917.74"/>
    <n v="304.0498"/>
    <n v="235.50071006899441"/>
    <n v="54126.26"/>
    <n v="48288.44"/>
    <n v="1.6667944573445226E-6"/>
    <n v="5311.3840958364935"/>
    <n v="1328.6"/>
    <n v="2.9977300134250293"/>
    <n v="7759016.1877376931"/>
    <m/>
    <m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</r>
  <r>
    <x v="2331"/>
    <n v="16.37"/>
    <n v="17.920000000000002"/>
    <n v="2100.64"/>
    <n v="1873.87"/>
    <n v="312.78039999999999"/>
    <n v="240.88799726680369"/>
    <n v="53255.32"/>
    <n v="47511.199999999997"/>
    <n v="1.3889776309117252E-6"/>
    <n v="5189.547745097766"/>
    <n v="1298.1099999999999"/>
    <n v="2.9977719492937935"/>
    <n v="7403054.2481574994"/>
    <m/>
    <m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</r>
  <r>
    <x v="2332"/>
    <n v="16.440000000000001"/>
    <n v="18.02"/>
    <n v="2097.58"/>
    <n v="1871.13"/>
    <n v="306.76350000000002"/>
    <n v="241.24022720405173"/>
    <n v="53664.33"/>
    <n v="47876.03"/>
    <n v="1.3889776309117252E-6"/>
    <n v="5181.8617812227303"/>
    <n v="1296.19"/>
    <n v="2.9977640478808896"/>
    <n v="7381081.1133923689"/>
    <m/>
    <m/>
    <n v="315382.80730468553"/>
    <m/>
    <m/>
    <n v="28.112571158945158"/>
    <m/>
    <m/>
    <n v="91.48898205883151"/>
    <n v="91.44"/>
    <n v="5.3567430918111114E-4"/>
    <n v="112.17312757050028"/>
    <n v="112.1816"/>
    <n v="-7.552423480960968E-5"/>
  </r>
  <r>
    <x v="2333"/>
    <n v="16.2"/>
    <n v="17.809999999999999"/>
    <n v="2072.1999999999998"/>
    <n v="1848.48"/>
    <n v="312.1277"/>
    <n v="244.16043646058219"/>
    <n v="53473.81"/>
    <n v="47705.99"/>
    <n v="1.3889776309117252E-6"/>
    <n v="5119.0382039899423"/>
    <n v="1280.47"/>
    <n v="2.997780661780395"/>
    <n v="7202069.7823380167"/>
    <m/>
    <m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</r>
  <r>
    <x v="2334"/>
    <n v="14.89"/>
    <n v="16.88"/>
    <n v="1948.43"/>
    <n v="1738.07"/>
    <n v="325.88049999999998"/>
    <n v="258.7441775828085"/>
    <n v="52361.43"/>
    <n v="46713.46"/>
    <n v="1.3889776309117252E-6"/>
    <n v="4813.0495155729413"/>
    <n v="1203.93"/>
    <n v="2.9977818607169362"/>
    <n v="6341152.5386854615"/>
    <m/>
    <m/>
    <n v="281904.41689103947"/>
    <m/>
    <m/>
    <n v="29.125113725987685"/>
    <m/>
    <m/>
    <n v="89.261218960103378"/>
    <n v="89.24"/>
    <n v="2.3777409349379219E-4"/>
    <n v="109.4387805968513"/>
    <n v="109.45"/>
    <n v="-1.0250710962722565E-4"/>
  </r>
  <r>
    <x v="2335"/>
    <n v="14.78"/>
    <n v="16.41"/>
    <n v="1871.97"/>
    <n v="1669.86"/>
    <n v="341.27330000000001"/>
    <n v="268.8985098898637"/>
    <n v="50567.55"/>
    <n v="45112.88"/>
    <n v="1.2500718804542288E-6"/>
    <n v="4623.8382895612503"/>
    <n v="1156.6099999999999"/>
    <n v="2.997750572415292"/>
    <n v="5842669.0228914898"/>
    <m/>
    <m/>
    <n v="265301.91206005291"/>
    <m/>
    <m/>
    <n v="29.694297885389012"/>
    <m/>
    <m/>
    <n v="86.196862444035617"/>
    <n v="86.16"/>
    <n v="4.278370941923626E-4"/>
    <n v="105.67890107574675"/>
    <n v="105.6948"/>
    <n v="-1.504229560324033E-4"/>
  </r>
  <r>
    <x v="2336"/>
    <n v="14.35"/>
    <n v="15.91"/>
    <n v="1855.06"/>
    <n v="1654.77"/>
    <n v="348.82319999999999"/>
    <n v="271.32846121167398"/>
    <n v="50138.46"/>
    <n v="44730.02"/>
    <n v="1.2500718804542288E-6"/>
    <n v="4581.958208462469"/>
    <n v="1146.1300000000001"/>
    <n v="2.9977648333631164"/>
    <n v="5736820.1202035304"/>
    <m/>
    <m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</r>
  <r>
    <x v="2337"/>
    <n v="14.21"/>
    <n v="15.77"/>
    <n v="1822.3"/>
    <n v="1625.55"/>
    <n v="351.17910000000001"/>
    <n v="276.11959087718947"/>
    <n v="49281.65"/>
    <n v="43965.58"/>
    <n v="1.2500718804542288E-6"/>
    <n v="4500.9319632771576"/>
    <n v="1125.8599999999999"/>
    <n v="2.9977723369487839"/>
    <n v="5533974.827378355"/>
    <m/>
    <m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</r>
  <r>
    <x v="2338"/>
    <n v="14.01"/>
    <n v="15.5"/>
    <n v="1787.01"/>
    <n v="1594.07"/>
    <n v="362.20800000000003"/>
    <n v="281.46685470839367"/>
    <n v="48588.36"/>
    <n v="43347.03"/>
    <n v="1.2500718804542288E-6"/>
    <n v="4413.6609260707"/>
    <n v="1104.03"/>
    <n v="2.9977726384887187"/>
    <n v="5319401.8199592941"/>
    <m/>
    <m/>
    <n v="247365.97087220778"/>
    <m/>
    <m/>
    <n v="30.380826164874172"/>
    <m/>
    <m/>
    <n v="82.817099576564985"/>
    <n v="82.8"/>
    <n v="2.06516625181008E-4"/>
    <n v="101.53253882944713"/>
    <n v="101.5488"/>
    <n v="-1.6013158750138867E-4"/>
  </r>
  <r>
    <x v="2339"/>
    <n v="13.84"/>
    <n v="15.65"/>
    <n v="1803.97"/>
    <n v="1609.2"/>
    <n v="357.90469999999999"/>
    <n v="278.7953324341284"/>
    <n v="48894.04"/>
    <n v="43619.68"/>
    <n v="1.2500718804542288E-6"/>
    <n v="4455.4410754038381"/>
    <n v="1114.48"/>
    <n v="2.9977757119049584"/>
    <n v="5420140.9995167032"/>
    <m/>
    <m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</r>
  <r>
    <x v="2340"/>
    <n v="13.79"/>
    <n v="15.62"/>
    <n v="1751.58"/>
    <n v="1562.46"/>
    <n v="366.71559999999999"/>
    <n v="286.89307903987731"/>
    <n v="48008.1"/>
    <n v="42829.14"/>
    <n v="1.1111679050213041E-6"/>
    <n v="4325.7319247732612"/>
    <n v="1082.04"/>
    <n v="2.9977560208247951"/>
    <n v="5104604.4024071367"/>
    <m/>
    <m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</r>
  <r>
    <x v="2341"/>
    <n v="14.42"/>
    <n v="16.010000000000002"/>
    <n v="1800.44"/>
    <n v="1606.04"/>
    <n v="355.38909999999998"/>
    <n v="278.89108194263463"/>
    <n v="49542.35"/>
    <n v="44197.83"/>
    <n v="1.1111679050213041E-6"/>
    <n v="4446.2889974064119"/>
    <n v="1112.19"/>
    <n v="2.9977782549801848"/>
    <n v="5389121.1366710141"/>
    <m/>
    <m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</r>
  <r>
    <x v="2342"/>
    <n v="13.78"/>
    <n v="15.56"/>
    <n v="1733.76"/>
    <n v="1546.56"/>
    <n v="367.65899999999999"/>
    <n v="289.21986675119979"/>
    <n v="48480.18"/>
    <n v="43250.19"/>
    <n v="1.1111679050213041E-6"/>
    <n v="4281.5145432182198"/>
    <n v="1070.98"/>
    <n v="2.9977539666643818"/>
    <n v="4989726.83477089"/>
    <m/>
    <m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</r>
  <r>
    <x v="2343"/>
    <n v="13.77"/>
    <n v="15.56"/>
    <n v="1717.59"/>
    <n v="1532.14"/>
    <n v="373.8467"/>
    <n v="291.91652933044156"/>
    <n v="48268.04"/>
    <n v="43060.89"/>
    <n v="1.1111679050213041E-6"/>
    <n v="4241.479357200431"/>
    <n v="1060.97"/>
    <n v="2.9977373132137863"/>
    <n v="4896463.3024810189"/>
    <m/>
    <m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</r>
  <r>
    <x v="2344"/>
    <n v="12.54"/>
    <n v="15.04"/>
    <n v="1658.23"/>
    <n v="1479.19"/>
    <n v="383.05950000000001"/>
    <n v="302.00502008719155"/>
    <n v="48020.55"/>
    <n v="42840.05"/>
    <n v="1.1111679050213041E-6"/>
    <n v="4094.79376126333"/>
    <n v="1024.27"/>
    <n v="2.9977679335168754"/>
    <n v="4557823.6234957213"/>
    <m/>
    <m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</r>
  <r>
    <x v="2345"/>
    <n v="12.29"/>
    <n v="14.69"/>
    <n v="1634.94"/>
    <n v="1458.41"/>
    <n v="389.80270000000002"/>
    <n v="306.2476557982306"/>
    <n v="47522.86"/>
    <n v="42395.91"/>
    <n v="9.7226570483499586E-7"/>
    <n v="4036.9866659088761"/>
    <n v="1024.19"/>
    <n v="2.9416384322331557"/>
    <n v="4429177.1203753045"/>
    <m/>
    <m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</r>
  <r>
    <x v="2346"/>
    <n v="12.66"/>
    <n v="14.88"/>
    <n v="1629.47"/>
    <n v="1453.53"/>
    <n v="392.36520000000002"/>
    <n v="307.27239408190621"/>
    <n v="47213.440000000002"/>
    <n v="42119.83"/>
    <n v="9.7226570483499586E-7"/>
    <n v="4023.3820591612671"/>
    <n v="1006.41"/>
    <n v="2.9977564403784416"/>
    <n v="4399341.4887780249"/>
    <m/>
    <m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</r>
  <r>
    <x v="2347"/>
    <n v="13.18"/>
    <n v="15.19"/>
    <n v="1643.64"/>
    <n v="1466.17"/>
    <n v="385.584"/>
    <n v="304.60033154367488"/>
    <n v="47255.71"/>
    <n v="42157.5"/>
    <n v="9.7226570483499586E-7"/>
    <n v="4058.270750261961"/>
    <n v="1015.14"/>
    <n v="2.9977448925881762"/>
    <n v="4475657.4786979947"/>
    <m/>
    <m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</r>
  <r>
    <x v="2348"/>
    <n v="12.97"/>
    <n v="15"/>
    <n v="1611.06"/>
    <n v="1437.11"/>
    <n v="397.04070000000002"/>
    <n v="310.63761619324436"/>
    <n v="46685.64"/>
    <n v="41648.89"/>
    <n v="9.7226570483499586E-7"/>
    <n v="3977.7312868521535"/>
    <n v="995"/>
    <n v="2.9977198862835714"/>
    <n v="4298049.1739708781"/>
    <m/>
    <m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</r>
  <r>
    <x v="2349"/>
    <n v="12.72"/>
    <n v="14.8"/>
    <n v="1605.65"/>
    <n v="1432.28"/>
    <n v="398.18579999999997"/>
    <n v="311.68164183234882"/>
    <n v="46433.02"/>
    <n v="41423.480000000003"/>
    <n v="9.7226570483499586E-7"/>
    <n v="3964.2772502103635"/>
    <n v="991.63"/>
    <n v="2.997738319948331"/>
    <n v="4268969.6067434708"/>
    <m/>
    <m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</r>
  <r>
    <x v="2350"/>
    <n v="13.39"/>
    <n v="15.11"/>
    <n v="1623.76"/>
    <n v="1448.43"/>
    <n v="392.70569999999998"/>
    <n v="308.1672043511353"/>
    <n v="46419.7"/>
    <n v="41411.47"/>
    <n v="8.3336527945121475E-7"/>
    <n v="4008.6967681477772"/>
    <n v="1002.74"/>
    <n v="2.9977429524580423"/>
    <n v="4364660.0296402005"/>
    <m/>
    <m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</r>
  <r>
    <x v="2351"/>
    <n v="13.39"/>
    <n v="14.98"/>
    <n v="1590.04"/>
    <n v="1418.35"/>
    <n v="399.99470000000002"/>
    <n v="314.56700931712066"/>
    <n v="45984.65"/>
    <n v="41023.33"/>
    <n v="8.3336527945121475E-7"/>
    <n v="3925.353986236436"/>
    <n v="981.89"/>
    <n v="2.9977532984717596"/>
    <n v="4183189.8774658157"/>
    <m/>
    <m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</r>
  <r>
    <x v="2352"/>
    <n v="13.45"/>
    <n v="14.92"/>
    <n v="1551.52"/>
    <n v="1383.99"/>
    <n v="407.57420000000002"/>
    <n v="322.18749963342918"/>
    <n v="45120.69"/>
    <n v="40252.550000000003"/>
    <n v="8.3336527945121475E-7"/>
    <n v="3830.1657281377929"/>
    <n v="958.08"/>
    <n v="2.9977514697497001"/>
    <n v="3980334.9244410945"/>
    <m/>
    <m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</r>
  <r>
    <x v="2353"/>
    <n v="12.94"/>
    <n v="14.57"/>
    <n v="1517.21"/>
    <n v="1353.38"/>
    <n v="420.02170000000001"/>
    <n v="329.31338881165971"/>
    <n v="44469.01"/>
    <n v="39671.15"/>
    <n v="8.3336527945121475E-7"/>
    <n v="3745.3748887992356"/>
    <n v="936.87"/>
    <n v="2.9977530380941171"/>
    <n v="3804098.2997138933"/>
    <m/>
    <m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</r>
  <r>
    <x v="2354"/>
    <n v="11.98"/>
    <n v="14.03"/>
    <n v="1472"/>
    <n v="1313.05"/>
    <n v="431.8954"/>
    <n v="339.12675162977013"/>
    <n v="43778.11"/>
    <n v="39054.76"/>
    <n v="8.3336527945121475E-7"/>
    <n v="3633.6811681042705"/>
    <n v="908.93"/>
    <n v="2.997756887883853"/>
    <n v="3577219.3752783998"/>
    <m/>
    <m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</r>
  <r>
    <x v="2355"/>
    <n v="11.84"/>
    <n v="13.86"/>
    <n v="1455.94"/>
    <n v="1298.72"/>
    <n v="437.40559999999999"/>
    <n v="342.82781887843129"/>
    <n v="43298.79"/>
    <n v="38627.06"/>
    <n v="1.1111679050213041E-6"/>
    <n v="3593.7736218415303"/>
    <n v="898.95"/>
    <n v="2.9977458388581457"/>
    <n v="3498676.3949159994"/>
    <m/>
    <m/>
    <n v="181320.75780585947"/>
    <m/>
    <m/>
    <n v="33.539024567960439"/>
    <m/>
    <m/>
    <n v="73.756243865506519"/>
    <n v="73.72"/>
    <n v="4.9164223421760411E-4"/>
    <n v="90.40393679556891"/>
    <n v="90.4208"/>
    <n v="-1.8649696122008397E-4"/>
  </r>
  <r>
    <x v="2356"/>
    <n v="12.72"/>
    <n v="14.56"/>
    <n v="1495.72"/>
    <n v="1334.21"/>
    <n v="423.69869999999997"/>
    <n v="333.45939512889669"/>
    <n v="44151.14"/>
    <n v="39387.4"/>
    <n v="1.1111679050213041E-6"/>
    <n v="3691.8746742393046"/>
    <n v="923.49"/>
    <n v="2.9977419075889338"/>
    <n v="3689729.6970340242"/>
    <m/>
    <m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</r>
  <r>
    <x v="2357"/>
    <n v="12.98"/>
    <n v="14.81"/>
    <n v="1514.59"/>
    <n v="1351.04"/>
    <n v="419.78429999999997"/>
    <n v="329.25306957293526"/>
    <n v="44226.13"/>
    <n v="39454.26"/>
    <n v="1.1111679050213041E-6"/>
    <n v="3738.3601996820157"/>
    <n v="935.12"/>
    <n v="2.9977331248203609"/>
    <n v="3782648.9185212427"/>
    <m/>
    <m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</r>
  <r>
    <x v="2358"/>
    <n v="12.73"/>
    <n v="14.67"/>
    <n v="1489.96"/>
    <n v="1329.07"/>
    <n v="426.41829999999999"/>
    <n v="334.60723372685914"/>
    <n v="43935.13"/>
    <n v="39194.61"/>
    <n v="1.1111679050213041E-6"/>
    <n v="3677.4779620261575"/>
    <n v="919.89"/>
    <n v="2.997736644627246"/>
    <n v="3659464.1060788985"/>
    <m/>
    <m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</r>
  <r>
    <x v="2359"/>
    <n v="13.41"/>
    <n v="15.1"/>
    <n v="1524.67"/>
    <n v="1360.03"/>
    <n v="419.76740000000001"/>
    <n v="326.81273083673028"/>
    <n v="44446.71"/>
    <n v="39650.949999999997"/>
    <n v="1.1111679050213041E-6"/>
    <n v="3763.0564627153676"/>
    <n v="941.3"/>
    <n v="2.9977227905188228"/>
    <n v="3829785.8838223061"/>
    <m/>
    <m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</r>
  <r>
    <x v="2360"/>
    <n v="12.81"/>
    <n v="15.17"/>
    <n v="1503.98"/>
    <n v="1341.57"/>
    <n v="422.75869999999998"/>
    <n v="331.24863520005027"/>
    <n v="44375.54"/>
    <n v="39587.33"/>
    <n v="1.527885156615838E-6"/>
    <n v="3711.7196954604196"/>
    <n v="928.46"/>
    <n v="2.9977163210697495"/>
    <n v="3725332.5711623966"/>
    <m/>
    <m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</r>
  <r>
    <x v="2361"/>
    <n v="12.31"/>
    <n v="14.86"/>
    <n v="1489.98"/>
    <n v="1329.08"/>
    <n v="425.74489999999997"/>
    <n v="334.33255587034597"/>
    <n v="44821.19"/>
    <n v="39984.83"/>
    <n v="1.527885156615838E-6"/>
    <n v="3677.0789912649616"/>
    <n v="919.79"/>
    <n v="2.9977375175474421"/>
    <n v="3655807.287591855"/>
    <m/>
    <m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</r>
  <r>
    <x v="2362"/>
    <n v="13.04"/>
    <n v="15.24"/>
    <n v="1515.6"/>
    <n v="1351.93"/>
    <n v="421.69920000000002"/>
    <n v="328.58459570117827"/>
    <n v="45358.879999999997"/>
    <n v="40464.44"/>
    <n v="1.527885156615838E-6"/>
    <n v="3740.2146539130681"/>
    <n v="935.59"/>
    <n v="2.9977069591520515"/>
    <n v="3781345.9101570924"/>
    <m/>
    <m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</r>
  <r>
    <x v="2363"/>
    <n v="14.73"/>
    <n v="16.239999999999998"/>
    <n v="1581.68"/>
    <n v="1410.88"/>
    <n v="399.86419999999998"/>
    <n v="314.25688500862429"/>
    <n v="46391.48"/>
    <n v="41385.56"/>
    <n v="1.527885156615838E-6"/>
    <n v="3903.1924419196403"/>
    <n v="976.36"/>
    <n v="2.9976980231877999"/>
    <n v="4110932.4461084232"/>
    <m/>
    <m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</r>
  <r>
    <x v="2364"/>
    <n v="14.37"/>
    <n v="15.94"/>
    <n v="1570.71"/>
    <n v="1401.09"/>
    <n v="406.94959999999998"/>
    <n v="316.43749207955483"/>
    <n v="46056.61"/>
    <n v="41086.76"/>
    <n v="1.527885156615838E-6"/>
    <n v="3876.0266995300117"/>
    <n v="969.56"/>
    <n v="2.9977172114464414"/>
    <n v="4053704.4231326068"/>
    <m/>
    <m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</r>
  <r>
    <x v="2365"/>
    <n v="15.1"/>
    <n v="16.399999999999999"/>
    <n v="1608.19"/>
    <n v="1434.52"/>
    <n v="395.46510000000001"/>
    <n v="308.88729518983354"/>
    <n v="46513.25"/>
    <n v="41493.94"/>
    <n v="1.3889776309117252E-6"/>
    <n v="3968.2254601290338"/>
    <n v="992.62"/>
    <n v="2.9977286979196811"/>
    <n v="4246588.8944529369"/>
    <m/>
    <m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</r>
  <r>
    <x v="2366"/>
    <n v="14.91"/>
    <n v="16.309999999999999"/>
    <n v="1578.89"/>
    <n v="1408.38"/>
    <n v="403.65140000000002"/>
    <n v="314.5158775004756"/>
    <n v="45856.69"/>
    <n v="40908.17"/>
    <n v="1.3889776309117252E-6"/>
    <n v="3895.8324104635317"/>
    <n v="974.51"/>
    <n v="2.9977346671286407"/>
    <n v="4091645.8739827191"/>
    <m/>
    <m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</r>
  <r>
    <x v="2367"/>
    <n v="15.94"/>
    <n v="16.79"/>
    <n v="1624.29"/>
    <n v="1448.88"/>
    <n v="395.57310000000001"/>
    <n v="305.47151941617363"/>
    <n v="45897.84"/>
    <n v="40944.83"/>
    <n v="1.3889776309117252E-6"/>
    <n v="4007.7569227428276"/>
    <n v="1002.51"/>
    <n v="2.9977226389191407"/>
    <n v="4326778.6487664795"/>
    <m/>
    <m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</r>
  <r>
    <x v="2368"/>
    <n v="14.76"/>
    <n v="15.99"/>
    <n v="1559.43"/>
    <n v="1391.02"/>
    <n v="404.2842"/>
    <n v="317.67030890420563"/>
    <n v="44546.13"/>
    <n v="39738.93"/>
    <n v="1.3889776309117252E-6"/>
    <n v="3847.6281853917294"/>
    <n v="962.45"/>
    <n v="2.9977434520148885"/>
    <n v="3981030.5043744645"/>
    <m/>
    <m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</r>
  <r>
    <x v="2369"/>
    <n v="13.98"/>
    <n v="15.66"/>
    <n v="1535.42"/>
    <n v="1369.6"/>
    <n v="410.77289999999999"/>
    <n v="322.56204160159899"/>
    <n v="44304.73"/>
    <n v="39523.519999999997"/>
    <n v="1.3889776309117252E-6"/>
    <n v="3788.2952213506937"/>
    <n v="947.61"/>
    <n v="2.9977366441370328"/>
    <n v="3858255.4785969933"/>
    <m/>
    <m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</r>
  <r>
    <x v="2370"/>
    <n v="14.99"/>
    <n v="16.21"/>
    <n v="1597.22"/>
    <n v="1424.72"/>
    <n v="398.0093"/>
    <n v="309.58042672639442"/>
    <n v="45198.16"/>
    <n v="40320.370000000003"/>
    <n v="1.1111679050213041E-6"/>
    <n v="3940.4842247707602"/>
    <n v="985.68"/>
    <n v="2.9977317433353221"/>
    <n v="4168257.5481909798"/>
    <m/>
    <m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</r>
  <r>
    <x v="2371"/>
    <n v="16.77"/>
    <n v="17.71"/>
    <n v="1728.6"/>
    <n v="1541.91"/>
    <n v="365.38839999999999"/>
    <n v="284.11596338758665"/>
    <n v="47491.21"/>
    <n v="42365.91"/>
    <n v="1.1111679050213041E-6"/>
    <n v="4264.5064185245546"/>
    <n v="1066.73"/>
    <n v="2.9977374017085436"/>
    <n v="4853761.5542131364"/>
    <m/>
    <m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</r>
  <r>
    <x v="2372"/>
    <n v="16.489999999999998"/>
    <n v="17.62"/>
    <n v="1740.9"/>
    <n v="1552.88"/>
    <n v="367.37729999999999"/>
    <n v="282.09460538461514"/>
    <n v="47512.72"/>
    <n v="42385.06"/>
    <n v="1.1111679050213041E-6"/>
    <n v="4294.7461520976458"/>
    <n v="1074.29"/>
    <n v="2.9977530760759628"/>
    <n v="4922609.1706123827"/>
    <m/>
    <m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</r>
  <r>
    <x v="2373"/>
    <n v="16.809999999999999"/>
    <n v="17.899999999999999"/>
    <n v="1740.9"/>
    <n v="1552.88"/>
    <n v="359.30450000000002"/>
    <n v="282.09460538461514"/>
    <n v="47797.82"/>
    <n v="42639.34"/>
    <n v="1.1111679050213041E-6"/>
    <n v="4294.6414308901012"/>
    <n v="1074.27"/>
    <n v="2.9977300221453649"/>
    <n v="4922392.1115499893"/>
    <m/>
    <m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</r>
  <r>
    <x v="2374"/>
    <n v="17.010000000000002"/>
    <n v="18.05"/>
    <n v="1757.59"/>
    <n v="1567.76"/>
    <n v="353.04669999999999"/>
    <n v="279.39151968055364"/>
    <n v="48067.54"/>
    <n v="42879.91"/>
    <n v="1.1111679050213041E-6"/>
    <n v="4335.7084152213956"/>
    <n v="1084.54"/>
    <n v="2.9977395164967597"/>
    <n v="5016505.5511156851"/>
    <m/>
    <m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</r>
  <r>
    <x v="2375"/>
    <n v="16.61"/>
    <n v="17.64"/>
    <n v="1699.57"/>
    <n v="1516"/>
    <n v="366.28059999999999"/>
    <n v="288.61570262862313"/>
    <n v="47011.89"/>
    <n v="41938"/>
    <n v="8.3336527945121475E-7"/>
    <n v="4192.1729546093457"/>
    <n v="1048.6300000000001"/>
    <n v="2.9977617983553255"/>
    <n v="4684431.5819324134"/>
    <m/>
    <m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</r>
  <r>
    <x v="2376"/>
    <n v="15.88"/>
    <n v="17.3"/>
    <n v="1687.11"/>
    <n v="1504.89"/>
    <n v="367.68830000000003"/>
    <n v="290.73082166305852"/>
    <n v="46747.25"/>
    <n v="41701.89"/>
    <n v="8.3336527945121475E-7"/>
    <n v="4161.3375482534639"/>
    <n v="1040.92"/>
    <n v="2.9977496332604461"/>
    <n v="4615567.0937579861"/>
    <m/>
    <m/>
    <n v="224710.24687784622"/>
    <m/>
    <m/>
    <n v="30.931841698802668"/>
    <m/>
    <m/>
    <n v="79.572207421136355"/>
    <n v="79.52"/>
    <n v="6.565319559401761E-4"/>
    <n v="97.506584469586457"/>
    <n v="97.54"/>
    <n v="-3.4258284204990996E-4"/>
  </r>
  <r>
    <x v="2377"/>
    <n v="15.77"/>
    <n v="17.14"/>
    <n v="1665.36"/>
    <n v="1485.49"/>
    <n v="376.01060000000001"/>
    <n v="294.47872213436432"/>
    <n v="46747.29"/>
    <n v="41701.89"/>
    <n v="8.3336527945121475E-7"/>
    <n v="4107.5899723354305"/>
    <n v="1027.48"/>
    <n v="2.9977322890328089"/>
    <n v="4496366.1806738842"/>
    <m/>
    <m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</r>
  <r>
    <x v="2378"/>
    <n v="15.85"/>
    <n v="17.170000000000002"/>
    <n v="1675.17"/>
    <n v="1494.24"/>
    <n v="374.11259999999999"/>
    <n v="292.74415049896072"/>
    <n v="46949.53"/>
    <n v="41882.269999999997"/>
    <n v="8.3336527945121475E-7"/>
    <n v="4131.6854691043172"/>
    <n v="1033.5"/>
    <n v="2.9977604926021453"/>
    <n v="4549134.3189358776"/>
    <m/>
    <m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</r>
  <r>
    <x v="2379"/>
    <n v="15.63"/>
    <n v="16.829999999999998"/>
    <n v="1606.73"/>
    <n v="1433.19"/>
    <n v="386.84640000000002"/>
    <n v="304.70476618851626"/>
    <n v="45682.87"/>
    <n v="40752.21"/>
    <n v="5.6333572096001205E-7"/>
    <n v="3962.5932858001852"/>
    <n v="991.21"/>
    <n v="2.9977333620526276"/>
    <n v="4176847.913545303"/>
    <m/>
    <m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</r>
  <r>
    <x v="2380"/>
    <n v="14.53"/>
    <n v="16.11"/>
    <n v="1556.71"/>
    <n v="1388.57"/>
    <n v="400.01479999999998"/>
    <n v="314.19124506942637"/>
    <n v="44865.8"/>
    <n v="40023.31"/>
    <n v="5.6333572096001205E-7"/>
    <n v="3839.137989139494"/>
    <n v="960.33"/>
    <n v="2.9977278530708129"/>
    <n v="3916594.5588947991"/>
    <m/>
    <m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</r>
  <r>
    <x v="2381"/>
    <n v="13.82"/>
    <n v="15.61"/>
    <n v="1498.46"/>
    <n v="1336.61"/>
    <n v="413.0077"/>
    <n v="325.94821597748825"/>
    <n v="44079.78"/>
    <n v="39322.11"/>
    <n v="5.6333572096001205E-7"/>
    <n v="3695.3924864499504"/>
    <n v="924.37"/>
    <n v="2.997741690502667"/>
    <n v="3623316.4948308468"/>
    <m/>
    <m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</r>
  <r>
    <x v="2382"/>
    <n v="14.29"/>
    <n v="15.85"/>
    <n v="1507.37"/>
    <n v="1344.55"/>
    <n v="406.83460000000002"/>
    <n v="324.01195271830176"/>
    <n v="44208.81"/>
    <n v="39437.19"/>
    <n v="5.6333572096001205E-7"/>
    <n v="3717.275034346585"/>
    <n v="929.84"/>
    <n v="2.9977577156785951"/>
    <n v="3666200.7296806863"/>
    <m/>
    <m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</r>
  <r>
    <x v="2383"/>
    <n v="14.16"/>
    <n v="15.7"/>
    <n v="1507.37"/>
    <n v="1344.55"/>
    <n v="411.51900000000001"/>
    <n v="324.01195271830176"/>
    <n v="44202.5"/>
    <n v="39431.54"/>
    <n v="5.6333572096001205E-7"/>
    <n v="3717.1843939416385"/>
    <n v="929.82"/>
    <n v="2.9977462239375776"/>
    <n v="3666037.0626207646"/>
    <m/>
    <m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</r>
  <r>
    <x v="2384"/>
    <n v="14.38"/>
    <n v="15.6"/>
    <n v="1484.88"/>
    <n v="1324.49"/>
    <n v="415.4982"/>
    <n v="328.84604573940851"/>
    <n v="43682.07"/>
    <n v="38967.22"/>
    <n v="2.8166421106590178E-7"/>
    <n v="3661.4560540497478"/>
    <n v="915.88"/>
    <n v="2.9977464886772807"/>
    <n v="3556166.9447292788"/>
    <m/>
    <m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</r>
  <r>
    <x v="2385"/>
    <n v="14.53"/>
    <n v="15.66"/>
    <n v="1475.56"/>
    <n v="1316.17"/>
    <n v="421.1857"/>
    <n v="330.91174582061097"/>
    <n v="43364.46"/>
    <n v="38683.879999999997"/>
    <n v="2.8166421106590178E-7"/>
    <n v="3638.3858346072411"/>
    <n v="910.1"/>
    <n v="2.9977868746371179"/>
    <n v="3511331.9096498676"/>
    <m/>
    <m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</r>
  <r>
    <x v="2386"/>
    <n v="13.59"/>
    <n v="15.18"/>
    <n v="1403.93"/>
    <n v="1252.28"/>
    <n v="435.4076"/>
    <n v="346.97498342705916"/>
    <n v="42407.02"/>
    <n v="37829.769999999997"/>
    <n v="2.8166421106590178E-7"/>
    <n v="3461.6785983597447"/>
    <n v="865.9"/>
    <n v="2.9977810351769776"/>
    <n v="3170292.7954498427"/>
    <m/>
    <m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</r>
  <r>
    <x v="2387"/>
    <n v="13.16"/>
    <n v="15.02"/>
    <n v="1408.45"/>
    <n v="1256.31"/>
    <n v="438.8929"/>
    <n v="345.85837277831359"/>
    <n v="42524.56"/>
    <n v="37934.61"/>
    <n v="2.8166421106590178E-7"/>
    <n v="3472.7389095872577"/>
    <n v="868.67"/>
    <n v="2.9977654455515417"/>
    <n v="3190554.2866752348"/>
    <m/>
    <m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</r>
  <r>
    <x v="2388"/>
    <n v="13.12"/>
    <n v="15.32"/>
    <n v="1432.14"/>
    <n v="1277.44"/>
    <n v="431.83819999999997"/>
    <n v="340.04134719003855"/>
    <n v="43686.36"/>
    <n v="38971"/>
    <n v="2.8166421106590178E-7"/>
    <n v="3531.0639579630383"/>
    <n v="883.25"/>
    <n v="2.9978080475098086"/>
    <n v="3297730.6187006054"/>
    <m/>
    <m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</r>
  <r>
    <x v="2389"/>
    <n v="14.31"/>
    <n v="15.92"/>
    <n v="1463.76"/>
    <n v="1305.6500000000001"/>
    <n v="425.50310000000002"/>
    <n v="332.53213626488281"/>
    <n v="44043.99"/>
    <n v="39290"/>
    <n v="5.6333572096001205E-7"/>
    <n v="3608.761782709299"/>
    <n v="902.69"/>
    <n v="2.997786374845516"/>
    <n v="3442918.560321671"/>
    <m/>
    <m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</r>
  <r>
    <x v="2390"/>
    <n v="14.08"/>
    <n v="15.64"/>
    <n v="1438.36"/>
    <n v="1282.99"/>
    <n v="427.43150000000003"/>
    <n v="338.30334463447826"/>
    <n v="43774.2"/>
    <n v="39049.300000000003"/>
    <n v="5.6333572096001205E-7"/>
    <n v="3546.0540184582946"/>
    <n v="887.01"/>
    <n v="2.9977610381599922"/>
    <n v="3323264.1499140435"/>
    <m/>
    <m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</r>
  <r>
    <x v="2391"/>
    <n v="14.01"/>
    <n v="15.56"/>
    <n v="1437.19"/>
    <n v="1281.95"/>
    <n v="429.57830000000001"/>
    <n v="338.57757551579442"/>
    <n v="43843.57"/>
    <n v="39111.160000000003"/>
    <n v="5.6333572096001205E-7"/>
    <n v="3543.0831694022386"/>
    <n v="886.26"/>
    <n v="2.9977920355225764"/>
    <n v="3317728.3139284626"/>
    <m/>
    <m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</r>
  <r>
    <x v="2392"/>
    <n v="14.06"/>
    <n v="15.41"/>
    <n v="1413.85"/>
    <n v="1261.1300000000001"/>
    <n v="435.6558"/>
    <n v="344.07637431624596"/>
    <n v="43261.919999999998"/>
    <n v="38592.269999999997"/>
    <n v="5.6333572096001205E-7"/>
    <n v="3485.4584239626411"/>
    <n v="871.85"/>
    <n v="2.9977730388973343"/>
    <n v="3209819.3393728957"/>
    <m/>
    <m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</r>
  <r>
    <x v="2393"/>
    <n v="15.46"/>
    <n v="16.04"/>
    <n v="1469.19"/>
    <n v="1310.49"/>
    <n v="418.22329999999999"/>
    <n v="330.60939641844806"/>
    <n v="43734.14"/>
    <n v="39013.49"/>
    <n v="5.6333572096001205E-7"/>
    <n v="3621.7956632903542"/>
    <n v="905.96"/>
    <n v="2.9977434580890483"/>
    <n v="3460926.2894119141"/>
    <m/>
    <m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</r>
  <r>
    <x v="2394"/>
    <n v="16.600000000000001"/>
    <n v="16.8"/>
    <n v="1528.55"/>
    <n v="1363.44"/>
    <n v="402.17619999999999"/>
    <n v="317.25121166285527"/>
    <n v="44468.25"/>
    <n v="39668.29"/>
    <n v="2.8166421106590178E-7"/>
    <n v="3767.8522191140764"/>
    <n v="942.49"/>
    <n v="2.9977636039789033"/>
    <n v="3740097.7987084435"/>
    <m/>
    <m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</r>
  <r>
    <x v="2395"/>
    <n v="15.54"/>
    <n v="16.13"/>
    <n v="1463.3"/>
    <n v="1305.24"/>
    <n v="414.2878"/>
    <n v="330.79344345800439"/>
    <n v="43750.87"/>
    <n v="39028.339999999997"/>
    <n v="2.8166421106590178E-7"/>
    <n v="3606.924021790298"/>
    <n v="902.24"/>
    <n v="2.9977434183701654"/>
    <n v="3420643.3960503368"/>
    <m/>
    <m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</r>
  <r>
    <x v="2396"/>
    <n v="16.600000000000001"/>
    <n v="16.809999999999999"/>
    <n v="1534.85"/>
    <n v="1369.06"/>
    <n v="402.56150000000002"/>
    <n v="314.61922449330069"/>
    <n v="44341.31"/>
    <n v="39555.040000000001"/>
    <n v="2.8166421106590178E-7"/>
    <n v="3783.1971197417101"/>
    <n v="946.32"/>
    <n v="2.9977989683634605"/>
    <n v="3754980.9391563949"/>
    <m/>
    <m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</r>
  <r>
    <x v="2397"/>
    <n v="17.670000000000002"/>
    <n v="17.7"/>
    <n v="1600.06"/>
    <n v="1427.23"/>
    <n v="390.17070000000001"/>
    <n v="301.25136604387166"/>
    <n v="44905.49"/>
    <n v="40058.31"/>
    <n v="2.8166421106590178E-7"/>
    <n v="3943.8347599874669"/>
    <n v="986.51"/>
    <n v="2.9977646045022017"/>
    <n v="4073888.7395467069"/>
    <m/>
    <m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</r>
  <r>
    <x v="2398"/>
    <n v="16.739999999999998"/>
    <n v="17.21"/>
    <n v="1558.61"/>
    <n v="1390.26"/>
    <n v="392.04500000000002"/>
    <n v="309.05477754912448"/>
    <n v="44520.62"/>
    <n v="39714.97"/>
    <n v="2.8166421106590178E-7"/>
    <n v="3841.5749484030584"/>
    <n v="960.93"/>
    <n v="2.9977677337611048"/>
    <n v="3862660.6927259322"/>
    <m/>
    <m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</r>
  <r>
    <x v="2399"/>
    <n v="19.41"/>
    <n v="19.07"/>
    <n v="1694.17"/>
    <n v="1511.18"/>
    <n v="363.65129999999999"/>
    <n v="282.17426332787085"/>
    <n v="45740.67"/>
    <n v="40803.29"/>
    <n v="9.8574524609595926E-7"/>
    <n v="4175.3902238080555"/>
    <n v="1044.43"/>
    <n v="2.9977693323708197"/>
    <n v="4533980.8647287758"/>
    <m/>
    <m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</r>
  <r>
    <x v="2400"/>
    <n v="20.34"/>
    <n v="19.84"/>
    <n v="1767.39"/>
    <n v="1576.49"/>
    <n v="348.82510000000002"/>
    <n v="269.97928911040952"/>
    <n v="47359.47"/>
    <n v="42247.31"/>
    <n v="9.8574524609595926E-7"/>
    <n v="4355.7393815946689"/>
    <n v="1089.54"/>
    <n v="2.9977783115761412"/>
    <n v="4925661.1501502199"/>
    <m/>
    <m/>
    <n v="238470.76776681936"/>
    <m/>
    <m/>
    <n v="29.886695093026912"/>
    <m/>
    <m/>
    <n v="80.547510013618663"/>
    <n v="80.52"/>
    <n v="3.4165441652600492E-4"/>
    <n v="98.67182831046901"/>
    <n v="98.7012"/>
    <n v="-2.975818888827364E-4"/>
  </r>
  <r>
    <x v="2401"/>
    <n v="19.600000000000001"/>
    <n v="19.29"/>
    <n v="1727.07"/>
    <n v="1540.52"/>
    <n v="357.52390000000003"/>
    <n v="276.13927428589523"/>
    <n v="47075.58"/>
    <n v="41994.02"/>
    <n v="9.8574524609595926E-7"/>
    <n v="4256.266802664225"/>
    <n v="1064.6600000000001"/>
    <n v="2.9977709340674248"/>
    <n v="4700680.4834006233"/>
    <m/>
    <m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</r>
  <r>
    <x v="2402"/>
    <n v="16.48"/>
    <n v="17.21"/>
    <n v="1545.42"/>
    <n v="1378.49"/>
    <n v="392.4477"/>
    <n v="305.18326372617742"/>
    <n v="44759.02"/>
    <n v="39927.480000000003"/>
    <n v="9.8574524609595926E-7"/>
    <n v="3808.5077350287484"/>
    <n v="952.66"/>
    <n v="2.9977617775793552"/>
    <n v="3711692.7556963069"/>
    <m/>
    <m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</r>
  <r>
    <x v="2403"/>
    <n v="15.72"/>
    <n v="16.57"/>
    <n v="1500.53"/>
    <n v="1338.45"/>
    <n v="398.25720000000001"/>
    <n v="314.04770081284187"/>
    <n v="43547.35"/>
    <n v="38846.57"/>
    <n v="9.8574524609595926E-7"/>
    <n v="3697.791386774828"/>
    <n v="924.96"/>
    <n v="2.9977851872241263"/>
    <n v="3495916.4613477099"/>
    <m/>
    <m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</r>
  <r>
    <x v="2404"/>
    <n v="16.07"/>
    <n v="16.920000000000002"/>
    <n v="1523.05"/>
    <n v="1358.53"/>
    <n v="394.84750000000003"/>
    <n v="309.33622273572144"/>
    <n v="43641.18"/>
    <n v="38930.160000000003"/>
    <n v="9.8574524609595926E-7"/>
    <n v="3753.0134037850953"/>
    <n v="938.77"/>
    <n v="2.9977986128498944"/>
    <n v="3600333.2730454593"/>
    <m/>
    <m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</r>
  <r>
    <x v="2405"/>
    <n v="18.66"/>
    <n v="18.41"/>
    <n v="1590.21"/>
    <n v="1418.43"/>
    <n v="372.98790000000002"/>
    <n v="295.69703939647263"/>
    <n v="44197.02"/>
    <n v="39425.96"/>
    <n v="3.6618698098234148E-6"/>
    <n v="3918.4097185253659"/>
    <n v="980.15"/>
    <n v="2.9977653609400257"/>
    <n v="3917660.6865371261"/>
    <m/>
    <m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</r>
  <r>
    <x v="2406"/>
    <n v="14.71"/>
    <n v="16.260000000000002"/>
    <n v="1429.36"/>
    <n v="1274.95"/>
    <n v="414.66730000000001"/>
    <n v="325.60800519147546"/>
    <n v="43222.82"/>
    <n v="38556.78"/>
    <n v="3.6618698098234148E-6"/>
    <n v="3521.9760581166306"/>
    <n v="880.98"/>
    <n v="2.9977934324464011"/>
    <n v="3124956.033073354"/>
    <m/>
    <m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</r>
  <r>
    <x v="2407"/>
    <n v="13.48"/>
    <n v="15.44"/>
    <n v="1337.86"/>
    <n v="1193.33"/>
    <n v="438.26389999999998"/>
    <n v="346.45284254488399"/>
    <n v="41858.49"/>
    <n v="37339.589999999997"/>
    <n v="3.6618698098234148E-6"/>
    <n v="3296.4375636244827"/>
    <n v="824.57"/>
    <n v="2.9977655791800362"/>
    <n v="2724734.7324710423"/>
    <m/>
    <m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</r>
  <r>
    <x v="2408"/>
    <n v="13.04"/>
    <n v="14.92"/>
    <n v="1318.48"/>
    <n v="1176.04"/>
    <n v="439.68849999999998"/>
    <n v="351.47255180183811"/>
    <n v="41475.79"/>
    <n v="36998.07"/>
    <n v="3.6618698098234148E-6"/>
    <n v="3248.6067457960094"/>
    <n v="812.6"/>
    <n v="2.9977931895102254"/>
    <n v="2645668.1774348118"/>
    <m/>
    <m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</r>
  <r>
    <x v="2409"/>
    <n v="13.16"/>
    <n v="15.14"/>
    <n v="1341.29"/>
    <n v="1196.3800000000001"/>
    <n v="440.5942"/>
    <n v="345.39371800056477"/>
    <n v="41480.910000000003"/>
    <n v="37002.230000000003"/>
    <n v="9.8574524609595926E-7"/>
    <n v="3304.5666287122385"/>
    <n v="826.6"/>
    <m/>
    <n v="2736820.4897783296"/>
    <m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</r>
  <r>
    <x v="2410"/>
    <n v="13.33"/>
    <n v="15.02"/>
    <n v="1342.02"/>
    <n v="1197.03"/>
    <n v="439.30470000000003"/>
    <n v="345.20606364601161"/>
    <n v="41785.410000000003"/>
    <n v="37273.82"/>
    <n v="9.8574524609595926E-7"/>
    <n v="3306.2845253294645"/>
    <n v="827.03"/>
    <m/>
    <n v="2739673.1968086874"/>
    <m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</r>
  <r>
    <x v="2411"/>
    <n v="13.42"/>
    <n v="15.11"/>
    <n v="1349.28"/>
    <n v="1203.5"/>
    <n v="433.79790000000003"/>
    <n v="343.34020963083259"/>
    <n v="42088.08"/>
    <n v="37543.769999999997"/>
    <n v="9.8574524609595926E-7"/>
    <n v="3324.0896609158522"/>
    <n v="831.49"/>
    <m/>
    <n v="2769166.848747435"/>
    <m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</r>
  <r>
    <x v="2412"/>
    <n v="13.2"/>
    <n v="14.9"/>
    <n v="1329.91"/>
    <n v="1186.22"/>
    <n v="443.42840000000001"/>
    <n v="348.26993029757193"/>
    <n v="41874.15"/>
    <n v="37352.9"/>
    <n v="9.8574524609595926E-7"/>
    <n v="3276.2897897844232"/>
    <n v="819.53"/>
    <m/>
    <n v="2689527.8415803821"/>
    <m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</r>
  <r>
    <x v="2413"/>
    <n v="13.09"/>
    <n v="14.87"/>
    <n v="1334.43"/>
    <n v="1190.25"/>
    <n v="442.62349999999998"/>
    <n v="347.08673677605049"/>
    <n v="42145.279999999999"/>
    <n v="37594.720000000001"/>
    <n v="9.8574524609595926E-7"/>
    <n v="3287.3448426985346"/>
    <n v="822.29"/>
    <m/>
    <n v="2707682.617622233"/>
    <m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</r>
  <r>
    <x v="2414"/>
    <n v="13.31"/>
    <n v="14.87"/>
    <n v="1337.5"/>
    <n v="1192.98"/>
    <n v="440.65370000000001"/>
    <n v="346.29064621406883"/>
    <n v="42377.54"/>
    <n v="37801.79"/>
    <n v="1.2674350022834346E-6"/>
    <n v="3294.6667148404686"/>
    <n v="824.12"/>
    <m/>
    <n v="2719744.960815147"/>
    <m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</r>
  <r>
    <x v="2415"/>
    <n v="13.41"/>
    <n v="15.03"/>
    <n v="1331.75"/>
    <n v="1187.8499999999999"/>
    <n v="443.4975"/>
    <n v="347.7797499836862"/>
    <n v="42454.9"/>
    <n v="37870.75"/>
    <n v="1.2674350022834346E-6"/>
    <n v="3280.422736753957"/>
    <n v="820.56"/>
    <m/>
    <n v="2696235.8335345648"/>
    <m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</r>
  <r>
    <x v="2416"/>
    <n v="13.65"/>
    <n v="15.13"/>
    <n v="1338.92"/>
    <n v="1194.24"/>
    <n v="438.49099999999999"/>
    <n v="345.90888025906122"/>
    <n v="42547.63"/>
    <n v="37953.42"/>
    <n v="1.2674350022834346E-6"/>
    <n v="3298.003763949273"/>
    <n v="824.96"/>
    <m/>
    <n v="2725124.7155670379"/>
    <m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</r>
  <r>
    <x v="2417"/>
    <n v="13.75"/>
    <n v="15.25"/>
    <n v="1334.46"/>
    <n v="1190.26"/>
    <n v="441.33870000000002"/>
    <n v="347.06167814175734"/>
    <n v="42586.26"/>
    <n v="37987.83"/>
    <n v="1.2674350022834346E-6"/>
    <n v="3286.9378226225108"/>
    <n v="822.18"/>
    <m/>
    <n v="2706841.9299208326"/>
    <m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</r>
  <r>
    <x v="2418"/>
    <n v="13.28"/>
    <n v="15.06"/>
    <n v="1336.42"/>
    <n v="1192.01"/>
    <n v="444.13339999999999"/>
    <n v="346.55140480925178"/>
    <n v="42836.06"/>
    <n v="38210.61"/>
    <n v="1.2674350022834346E-6"/>
    <n v="3291.6852768310564"/>
    <n v="823.37"/>
    <m/>
    <n v="2714682.2075824603"/>
    <m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</r>
  <r>
    <x v="2419"/>
    <n v="12.93"/>
    <n v="14.68"/>
    <n v="1292.02"/>
    <n v="1152.4000000000001"/>
    <n v="454.4502"/>
    <n v="358.06716486537078"/>
    <n v="42221.73"/>
    <n v="37662.47"/>
    <n v="1.4082826178540842E-6"/>
    <n v="3182.0925417991029"/>
    <n v="795.96"/>
    <m/>
    <n v="2533933.7036482967"/>
    <m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</r>
  <r>
    <x v="2420"/>
    <n v="13.27"/>
    <n v="14.92"/>
    <n v="1298.93"/>
    <n v="1158.56"/>
    <n v="457.18689999999998"/>
    <n v="356.15316474772879"/>
    <n v="42452.55"/>
    <n v="37868.31"/>
    <n v="1.4082826178540842E-6"/>
    <n v="3199.0330493078027"/>
    <n v="800.2"/>
    <m/>
    <n v="2560911.1451122514"/>
    <m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</r>
  <r>
    <x v="2421"/>
    <n v="12.67"/>
    <n v="14.67"/>
    <n v="1275.1099999999999"/>
    <n v="1137.31"/>
    <n v="462.8073"/>
    <n v="362.68563156074606"/>
    <n v="41976.22"/>
    <n v="37443.360000000001"/>
    <n v="1.4082826178540842E-6"/>
    <n v="3140.2920619683237"/>
    <n v="785.5"/>
    <m/>
    <n v="2466859.9938805206"/>
    <m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</r>
  <r>
    <x v="2422"/>
    <n v="13.91"/>
    <n v="15.36"/>
    <n v="1317.85"/>
    <n v="1175.43"/>
    <n v="445.80369999999999"/>
    <n v="350.52924827466245"/>
    <n v="42680.85"/>
    <n v="38071.839999999997"/>
    <n v="1.4082826178540842E-6"/>
    <n v="3245.4713586333692"/>
    <n v="811.81"/>
    <m/>
    <n v="2632111.5894060638"/>
    <m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</r>
  <r>
    <x v="2423"/>
    <n v="12.9"/>
    <n v="14.63"/>
    <n v="1266.83"/>
    <n v="1129.92"/>
    <n v="465.35860000000002"/>
    <n v="364.10095062102067"/>
    <n v="41940.300000000003"/>
    <n v="37411.21"/>
    <n v="1.4082826178540842E-6"/>
    <n v="3119.7482484405818"/>
    <n v="780.36"/>
    <m/>
    <n v="2428186.381876281"/>
    <m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</r>
  <r>
    <x v="2424"/>
    <n v="12.53"/>
    <n v="14.73"/>
    <n v="1253.21"/>
    <n v="1117.76"/>
    <n v="468.28960000000001"/>
    <n v="368.01934091374193"/>
    <n v="42142.65"/>
    <n v="37591.550000000003"/>
    <n v="1.4082826178540842E-6"/>
    <n v="3085.98131729647"/>
    <n v="771.91"/>
    <m/>
    <n v="2375610.7910390277"/>
    <m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</r>
  <r>
    <x v="2425"/>
    <n v="12.82"/>
    <n v="14.88"/>
    <n v="1257.56"/>
    <n v="1121.6400000000001"/>
    <n v="468.32850000000002"/>
    <n v="366.74186181022657"/>
    <n v="42315.59"/>
    <n v="37745.760000000002"/>
    <n v="2.1124366360592006E-6"/>
    <n v="3096.6175162110067"/>
    <n v="774.57"/>
    <m/>
    <n v="2392000.2822268899"/>
    <m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</r>
  <r>
    <x v="2426"/>
    <n v="12.52"/>
    <n v="14.83"/>
    <n v="1245.43"/>
    <n v="1110.82"/>
    <n v="472.13810000000001"/>
    <n v="370.27966979209839"/>
    <n v="42644.24"/>
    <n v="38038.839999999997"/>
    <n v="2.1124366360592006E-6"/>
    <n v="3066.6738088636371"/>
    <n v="767.08"/>
    <m/>
    <n v="2345749.9055150873"/>
    <m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</r>
  <r>
    <x v="2427"/>
    <n v="12.37"/>
    <n v="14.88"/>
    <n v="1239.04"/>
    <n v="1105.1199999999999"/>
    <n v="476.15199999999999"/>
    <n v="372.17970230665071"/>
    <n v="42758.81"/>
    <n v="38140.949999999997"/>
    <n v="2.1124366360592006E-6"/>
    <n v="3050.8650547575912"/>
    <n v="763.13"/>
    <m/>
    <n v="2321576.15608268"/>
    <m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</r>
  <r>
    <x v="2428"/>
    <n v="12.19"/>
    <n v="14.8"/>
    <n v="1219.0999999999999"/>
    <n v="1087.33"/>
    <n v="481.03899999999999"/>
    <n v="378.17097647057437"/>
    <n v="42639.99"/>
    <n v="38034.879999999997"/>
    <n v="2.1124366360592006E-6"/>
    <n v="3001.6939713329366"/>
    <n v="750.83"/>
    <m/>
    <n v="2246734.7990729203"/>
    <m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</r>
  <r>
    <x v="2429"/>
    <n v="13.1"/>
    <n v="14.93"/>
    <n v="1217.57"/>
    <n v="1085.96"/>
    <n v="481.6986"/>
    <n v="378.64745944976619"/>
    <n v="42411.87"/>
    <n v="37831.160000000003"/>
    <n v="2.253295201759542E-6"/>
    <n v="2997.7074777138655"/>
    <n v="749.83"/>
    <m/>
    <n v="2240784.4107649261"/>
    <m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</r>
  <r>
    <x v="2430"/>
    <n v="13.39"/>
    <n v="15.26"/>
    <n v="1234.99"/>
    <n v="1101.5"/>
    <n v="475.2654"/>
    <n v="373.2290448489988"/>
    <n v="42568.6"/>
    <n v="37970.870000000003"/>
    <n v="2.253295201759542E-6"/>
    <n v="3040.5220944777138"/>
    <n v="760.54"/>
    <m/>
    <n v="2304816.2979443837"/>
    <m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</r>
  <r>
    <x v="2431"/>
    <n v="13.4"/>
    <n v="14.99"/>
    <n v="1205.18"/>
    <n v="1074.9100000000001"/>
    <n v="484.73809999999997"/>
    <n v="382.23872283586655"/>
    <n v="41999.09"/>
    <n v="37462.79"/>
    <n v="2.253295201759542E-6"/>
    <n v="2967.0580873321901"/>
    <n v="742.16"/>
    <m/>
    <n v="2193446.4285400198"/>
    <m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</r>
  <r>
    <x v="2432"/>
    <n v="12.66"/>
    <n v="14.52"/>
    <n v="1166.8900000000001"/>
    <n v="1040.76"/>
    <n v="501.34039999999999"/>
    <n v="394.38248592751597"/>
    <n v="41015.22"/>
    <n v="36585.1"/>
    <n v="2.253295201759542E-6"/>
    <n v="2872.7210790242079"/>
    <n v="718.57"/>
    <m/>
    <n v="2053986.1694165221"/>
    <m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</r>
  <r>
    <x v="2433"/>
    <n v="12.26"/>
    <n v="14.15"/>
    <n v="1156.72"/>
    <n v="1031.69"/>
    <n v="508.33789999999999"/>
    <n v="397.81944463784549"/>
    <n v="40564.9"/>
    <n v="36183.339999999997"/>
    <n v="2.253295201759542E-6"/>
    <n v="2847.6145151339424"/>
    <n v="712.3"/>
    <m/>
    <n v="2018099.386763246"/>
    <m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</r>
  <r>
    <x v="2434"/>
    <n v="12.79"/>
    <n v="14.43"/>
    <n v="1158.27"/>
    <n v="1033.06"/>
    <n v="505.709"/>
    <n v="397.2911729291406"/>
    <n v="40350.26"/>
    <n v="35991.64"/>
    <n v="2.2285556697809739E-6"/>
    <n v="2851.2217277735836"/>
    <n v="713.19"/>
    <m/>
    <n v="2023198.2539217065"/>
    <m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</r>
  <r>
    <x v="2435"/>
    <n v="12.81"/>
    <n v="14.55"/>
    <n v="1163.96"/>
    <n v="1038.1300000000001"/>
    <n v="505.02390000000003"/>
    <n v="395.34136725788164"/>
    <n v="40274.85"/>
    <n v="35924.300000000003"/>
    <n v="2.2285556697809739E-6"/>
    <n v="2865.1584866544194"/>
    <n v="716.68"/>
    <m/>
    <n v="2042969.1512378801"/>
    <m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</r>
  <r>
    <x v="2436"/>
    <n v="12.98"/>
    <n v="14.6"/>
    <n v="1172.23"/>
    <n v="1045.5"/>
    <n v="503.94749999999999"/>
    <n v="392.53471888369876"/>
    <n v="40312.629999999997"/>
    <n v="35957.919999999998"/>
    <n v="2.2285556697809739E-6"/>
    <n v="2885.4452365869097"/>
    <n v="721.75"/>
    <m/>
    <n v="2071887.420381194"/>
    <m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</r>
  <r>
    <x v="2437"/>
    <n v="13.7"/>
    <n v="15.03"/>
    <n v="1179.17"/>
    <n v="1051.68"/>
    <n v="499.64339999999999"/>
    <n v="390.21442757551966"/>
    <n v="40326.67"/>
    <n v="35970.28"/>
    <n v="2.2285556697809739E-6"/>
    <n v="2902.3865068317882"/>
    <n v="725.98"/>
    <m/>
    <n v="2096201.2814739109"/>
    <m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</r>
  <r>
    <x v="2438"/>
    <n v="14.23"/>
    <n v="15.19"/>
    <n v="1198.8"/>
    <n v="1069.18"/>
    <n v="491.3664"/>
    <n v="383.72124287811016"/>
    <n v="40176.67"/>
    <n v="35836.239999999998"/>
    <n v="2.2285556697809739E-6"/>
    <n v="2950.4875730359154"/>
    <n v="738.02"/>
    <m/>
    <n v="2165683.791427705"/>
    <m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</r>
  <r>
    <x v="2439"/>
    <n v="14.55"/>
    <n v="15.49"/>
    <n v="1225.67"/>
    <n v="1093.1400000000001"/>
    <n v="481.56979999999999"/>
    <n v="375.1221660347727"/>
    <n v="40295.22"/>
    <n v="35941.9"/>
    <n v="2.1124366360592006E-6"/>
    <n v="3016.5464838014896"/>
    <n v="754.54"/>
    <m/>
    <n v="2262650.9184946786"/>
    <m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</r>
  <r>
    <x v="2440"/>
    <n v="14.7"/>
    <n v="15.57"/>
    <n v="1204.67"/>
    <n v="1074.4100000000001"/>
    <n v="487.74090000000001"/>
    <n v="381.54955700924199"/>
    <n v="40090.269999999997"/>
    <n v="35759.019999999997"/>
    <n v="2.1124366360592006E-6"/>
    <n v="2964.7902324171323"/>
    <n v="741.6"/>
    <m/>
    <n v="2185019.6572006103"/>
    <m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</r>
  <r>
    <x v="2441"/>
    <n v="15.08"/>
    <n v="15.78"/>
    <n v="1220.46"/>
    <n v="1088.49"/>
    <n v="482.66250000000002"/>
    <n v="376.54940086522799"/>
    <n v="40033.26"/>
    <n v="35708.089999999997"/>
    <n v="2.1124366360592006E-6"/>
    <n v="3003.5774588759136"/>
    <n v="751.3"/>
    <m/>
    <n v="2242191.8135446119"/>
    <m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</r>
  <r>
    <x v="2442"/>
    <n v="13.79"/>
    <n v="14.95"/>
    <n v="1176.6500000000001"/>
    <n v="1049.4100000000001"/>
    <n v="501.2251"/>
    <n v="390.06863446940724"/>
    <n v="39351.08"/>
    <n v="35099.54"/>
    <n v="2.1124366360592006E-6"/>
    <n v="2895.6895282043988"/>
    <n v="724.31"/>
    <m/>
    <n v="2081099.5360513013"/>
    <m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</r>
  <r>
    <x v="2443"/>
    <n v="13.49"/>
    <n v="14.93"/>
    <n v="1160.55"/>
    <n v="1035.05"/>
    <n v="504.56270000000001"/>
    <n v="395.40628666538481"/>
    <n v="38791.81"/>
    <n v="34600.47"/>
    <n v="1.9715798957875563E-6"/>
    <n v="2855.8591410444378"/>
    <n v="714.35"/>
    <m/>
    <n v="2023881.9818080273"/>
    <m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</r>
  <r>
    <x v="2444"/>
    <n v="13.91"/>
    <n v="15.22"/>
    <n v="1171.1099999999999"/>
    <n v="1044.46"/>
    <n v="503.42779999999999"/>
    <n v="391.81151041542461"/>
    <n v="38952.629999999997"/>
    <n v="34743.839999999997"/>
    <n v="1.9715798957875563E-6"/>
    <n v="2881.7747164983848"/>
    <n v="720.83"/>
    <m/>
    <n v="2060592.5223090614"/>
    <m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</r>
  <r>
    <x v="2445"/>
    <n v="15.42"/>
    <n v="15.96"/>
    <n v="1223.49"/>
    <n v="1091.18"/>
    <n v="478.74279999999999"/>
    <n v="374.28529230596263"/>
    <n v="39966.65"/>
    <n v="35648.230000000003"/>
    <n v="1.9715798957875563E-6"/>
    <n v="3010.5938603352097"/>
    <n v="753.05"/>
    <m/>
    <n v="2244841.2179748113"/>
    <m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</r>
  <r>
    <x v="2446"/>
    <n v="15.54"/>
    <n v="16.12"/>
    <n v="1235.04"/>
    <n v="1101.48"/>
    <n v="477.49520000000001"/>
    <n v="370.75229269934283"/>
    <n v="40033.19"/>
    <n v="35707.51"/>
    <n v="1.9715798957875563E-6"/>
    <n v="3038.9403903716661"/>
    <n v="760.15"/>
    <m/>
    <n v="2287121.8932432411"/>
    <m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</r>
  <r>
    <x v="2447"/>
    <n v="15.76"/>
    <n v="16.27"/>
    <n v="1236.3"/>
    <n v="1102.5999999999999"/>
    <n v="476.9402"/>
    <n v="370.37530667342929"/>
    <n v="40050.839999999997"/>
    <n v="35723.18"/>
    <n v="1.9715798957875563E-6"/>
    <n v="3041.9665715694819"/>
    <n v="760.9"/>
    <m/>
    <n v="2291673.9648966361"/>
    <m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</r>
  <r>
    <x v="2448"/>
    <n v="16.03"/>
    <n v="16.39"/>
    <n v="1257.51"/>
    <n v="1121.51"/>
    <n v="474.18810000000002"/>
    <n v="364.02323244053014"/>
    <n v="40207.040000000001"/>
    <n v="35862.29"/>
    <n v="1.8308364160279922E-6"/>
    <n v="3093.9283075910475"/>
    <n v="773.9"/>
    <m/>
    <n v="2369971.6694229464"/>
    <m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</r>
  <r>
    <x v="2449"/>
    <n v="16.21"/>
    <n v="16.5"/>
    <n v="1243.8599999999999"/>
    <n v="1109.3399999999999"/>
    <n v="478.18459999999999"/>
    <n v="367.97340920114863"/>
    <n v="39833.24"/>
    <n v="35528.82"/>
    <n v="1.8308364160279922E-6"/>
    <n v="3060.2697605970343"/>
    <n v="765.48"/>
    <m/>
    <n v="2318435.8865392921"/>
    <m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</r>
  <r>
    <x v="2450"/>
    <n v="13.8"/>
    <n v="14.99"/>
    <n v="1159.8699999999999"/>
    <n v="1034.43"/>
    <n v="509.39769999999999"/>
    <n v="392.82141619923578"/>
    <n v="38503.07"/>
    <n v="34342.33"/>
    <n v="1.8308364160279922E-6"/>
    <n v="2853.5595142570282"/>
    <n v="713.78"/>
    <m/>
    <n v="2005236.5471774193"/>
    <m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</r>
  <r>
    <x v="2451"/>
    <n v="14.15"/>
    <n v="15.28"/>
    <n v="1156.25"/>
    <n v="1031.2"/>
    <n v="505.7885"/>
    <n v="394.04799815676171"/>
    <n v="38907.43"/>
    <n v="34702.93"/>
    <n v="1.8308364160279922E-6"/>
    <n v="2844.5840797236492"/>
    <n v="711.53"/>
    <m/>
    <n v="1992627.4414431942"/>
    <m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</r>
  <r>
    <x v="2452"/>
    <n v="13.79"/>
    <n v="15.01"/>
    <n v="1155.17"/>
    <n v="1030.23"/>
    <n v="505.9468"/>
    <n v="394.41866006348397"/>
    <n v="38656.160000000003"/>
    <n v="34478.75"/>
    <n v="1.8308364160279922E-6"/>
    <n v="2841.8577881276351"/>
    <n v="710.85"/>
    <m/>
    <n v="1988792.4378865005"/>
    <m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</r>
  <r>
    <x v="2453"/>
    <n v="13.04"/>
    <n v="14.52"/>
    <n v="1112.7"/>
    <n v="992.35"/>
    <n v="521.87300000000005"/>
    <n v="408.92083806568235"/>
    <n v="38035.5"/>
    <n v="33924.980000000003"/>
    <n v="1.9715798957875563E-6"/>
    <n v="2737.1762200688477"/>
    <n v="684.66"/>
    <m/>
    <n v="1842303.683186041"/>
    <m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</r>
  <r>
    <x v="2454"/>
    <n v="12.48"/>
    <n v="14.24"/>
    <n v="1074.68"/>
    <n v="958.44"/>
    <n v="543.74900000000002"/>
    <n v="422.89424021090053"/>
    <n v="37146.44"/>
    <n v="33131.94"/>
    <n v="1.9715798957875563E-6"/>
    <n v="2643.5848061275178"/>
    <n v="661.25"/>
    <m/>
    <n v="1716321.2429354722"/>
    <m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</r>
  <r>
    <x v="2455"/>
    <n v="12.33"/>
    <n v="14.03"/>
    <n v="1072.9000000000001"/>
    <n v="956.85"/>
    <n v="541.71699999999998"/>
    <n v="423.59579882900431"/>
    <n v="37089.839999999997"/>
    <n v="33081.32"/>
    <n v="1.9715798957875563E-6"/>
    <n v="2639.0775131988044"/>
    <n v="660.13"/>
    <m/>
    <n v="1710478.7642193388"/>
    <m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</r>
  <r>
    <x v="2456"/>
    <n v="12.46"/>
    <n v="13.98"/>
    <n v="1093.19"/>
    <n v="974.95"/>
    <n v="533.42920000000004"/>
    <n v="415.58296091417441"/>
    <n v="37263.26"/>
    <n v="33235.93"/>
    <n v="1.9715798957875563E-6"/>
    <n v="2688.9204956267095"/>
    <n v="672.59"/>
    <m/>
    <n v="1775113.6542802586"/>
    <m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</r>
  <r>
    <x v="2457"/>
    <n v="13.56"/>
    <n v="14.77"/>
    <n v="1108.8108999999999"/>
    <n v="988.87559999999996"/>
    <n v="523.21659999999997"/>
    <n v="409.64702360404942"/>
    <n v="37556.449999999997"/>
    <n v="33497.230000000003"/>
    <n v="1.8308364160279922E-6"/>
    <n v="2727.1437362367096"/>
    <n v="682.15"/>
    <m/>
    <n v="1825585.3950434402"/>
    <m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</r>
  <r>
    <x v="2458"/>
    <n v="13.72"/>
    <n v="14.77"/>
    <n v="1108.4591"/>
    <n v="988.56010000000003"/>
    <n v="525.24620000000004"/>
    <n v="409.77772117202159"/>
    <n v="37177.5"/>
    <n v="33159.17"/>
    <n v="1.8308364160279922E-6"/>
    <n v="2726.2120003560799"/>
    <n v="681.92"/>
    <m/>
    <n v="1824341.3582220541"/>
    <m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</r>
  <r>
    <x v="2459"/>
    <n v="14.23"/>
    <n v="15.26"/>
    <n v="1129.4607000000001"/>
    <n v="1007.2864"/>
    <n v="514.5104"/>
    <n v="402.01529930208818"/>
    <n v="37652.46"/>
    <n v="33582.67"/>
    <n v="1.8308364160279922E-6"/>
    <n v="2777.7291510774567"/>
    <n v="694.81"/>
    <m/>
    <n v="1893294.1245597987"/>
    <m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</r>
  <r>
    <x v="2460"/>
    <n v="13.76"/>
    <n v="15.09"/>
    <n v="1117.8479"/>
    <n v="996.92790000000002"/>
    <n v="520.17920000000004"/>
    <n v="406.14945169193538"/>
    <n v="37486.720000000001"/>
    <n v="33434.78"/>
    <n v="1.8308364160279922E-6"/>
    <n v="2749.1022798959434"/>
    <n v="687.65"/>
    <m/>
    <n v="1854274.0480437279"/>
    <m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</r>
  <r>
    <x v="2461"/>
    <n v="13.55"/>
    <n v="14.82"/>
    <n v="1106.2701"/>
    <n v="986.59699999999998"/>
    <n v="526.10670000000005"/>
    <n v="410.35827097614259"/>
    <n v="37013.33"/>
    <n v="33012.379999999997"/>
    <n v="1.5279095799680675E-6"/>
    <n v="2720.4302034471989"/>
    <n v="680.48"/>
    <m/>
    <n v="1815605.4210752062"/>
    <m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</r>
  <r>
    <x v="2462"/>
    <n v="12.92"/>
    <n v="14.41"/>
    <n v="1084.9166"/>
    <n v="967.55190000000005"/>
    <n v="536.80269999999996"/>
    <n v="418.2797569593431"/>
    <n v="36394.9"/>
    <n v="32460.75"/>
    <n v="1.5279095799680675E-6"/>
    <n v="2667.8547311771545"/>
    <n v="667.32"/>
    <m/>
    <n v="1745432.9075076145"/>
    <m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</r>
  <r>
    <x v="2463"/>
    <n v="12.87"/>
    <n v="14.29"/>
    <n v="1086.4896000000001"/>
    <n v="968.95320000000004"/>
    <n v="535.55709999999999"/>
    <n v="417.67396472904812"/>
    <n v="36285.96"/>
    <n v="32363.54"/>
    <n v="1.5279095799680675E-6"/>
    <n v="2671.6576570312345"/>
    <n v="668.28"/>
    <m/>
    <n v="1750412.2518312444"/>
    <m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</r>
  <r>
    <x v="2464"/>
    <n v="12.89"/>
    <n v="14.29"/>
    <n v="1089.9747"/>
    <n v="972.0598"/>
    <n v="534.4579"/>
    <n v="416.33484335680095"/>
    <n v="36539.99"/>
    <n v="32590.06"/>
    <n v="1.5279095799680675E-6"/>
    <n v="2680.1620994224722"/>
    <n v="670.4"/>
    <m/>
    <n v="1761559.4427085489"/>
    <m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</r>
  <r>
    <x v="2465"/>
    <n v="12.14"/>
    <n v="13.94"/>
    <n v="1067.2251000000001"/>
    <n v="951.76980000000003"/>
    <n v="547.68899999999996"/>
    <n v="425.02508440134312"/>
    <n v="36274.879999999997"/>
    <n v="32353.56"/>
    <n v="1.5279095799680675E-6"/>
    <n v="2624.1586335781271"/>
    <n v="656.39"/>
    <m/>
    <n v="1687946.9439373692"/>
    <m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</r>
  <r>
    <x v="2466"/>
    <n v="13.28"/>
    <n v="14.98"/>
    <n v="1092.5"/>
    <n v="974.30600000000004"/>
    <n v="525.5471"/>
    <n v="414.96125351798713"/>
    <n v="36870.42"/>
    <n v="32884.57"/>
    <n v="9.7224128259298936E-7"/>
    <n v="2686.1096099488477"/>
    <n v="671.89"/>
    <m/>
    <n v="1767647.4628554918"/>
    <m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</r>
  <r>
    <x v="2467"/>
    <n v="12.28"/>
    <n v="14.49"/>
    <n v="1053.9951000000001"/>
    <n v="939.96579999999994"/>
    <n v="548.37699999999995"/>
    <n v="429.58689724599293"/>
    <n v="36573.21"/>
    <n v="32619.45"/>
    <n v="9.7224128259298936E-7"/>
    <n v="2591.3751336540372"/>
    <n v="648.19000000000005"/>
    <m/>
    <n v="1642970.4675780802"/>
    <m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</r>
  <r>
    <x v="2468"/>
    <n v="12.28"/>
    <n v="14.46"/>
    <n v="1057.7825"/>
    <n v="943.34259999999995"/>
    <n v="545.6626"/>
    <n v="428.04361871966756"/>
    <n v="36783.129999999997"/>
    <n v="32806.65"/>
    <n v="9.7224128259298936E-7"/>
    <n v="2600.6235031442197"/>
    <n v="650.5"/>
    <m/>
    <n v="1654701.9194618049"/>
    <m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</r>
  <r>
    <x v="2469"/>
    <n v="12.53"/>
    <n v="14.69"/>
    <n v="1070.6497999999999"/>
    <n v="954.81690000000003"/>
    <n v="541.59209999999996"/>
    <n v="422.83713181419427"/>
    <n v="36824.1"/>
    <n v="32843.160000000003"/>
    <n v="9.7224128259298936E-7"/>
    <n v="2632.1943698021973"/>
    <n v="658.4"/>
    <m/>
    <n v="1694880.7122854595"/>
    <m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</r>
  <r>
    <x v="2470"/>
    <n v="12.44"/>
    <n v="14.63"/>
    <n v="1067.2291"/>
    <n v="951.7654"/>
    <n v="543.04600000000005"/>
    <n v="424.18847730015187"/>
    <n v="37075.89"/>
    <n v="33067.69"/>
    <n v="9.7224128259298936E-7"/>
    <n v="2623.7205957717424"/>
    <n v="656.29"/>
    <m/>
    <n v="1683972.8805041139"/>
    <m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</r>
  <r>
    <x v="2471"/>
    <n v="12.87"/>
    <n v="14.62"/>
    <n v="1055.7999"/>
    <n v="941.56899999999996"/>
    <n v="550.34990000000005"/>
    <n v="428.73286963669125"/>
    <n v="36824.660000000003"/>
    <n v="32843.49"/>
    <n v="9.7224128259298936E-7"/>
    <n v="2595.3694202809093"/>
    <n v="649.19000000000005"/>
    <m/>
    <n v="1647600.0448391563"/>
    <m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</r>
  <r>
    <x v="2472"/>
    <n v="12.84"/>
    <n v="14.47"/>
    <n v="1037.0811000000001"/>
    <n v="924.87450000000001"/>
    <n v="558.55830000000003"/>
    <n v="436.3345227201612"/>
    <n v="36035.85"/>
    <n v="32139.93"/>
    <n v="9.7224128259298936E-7"/>
    <n v="2549.2926664301826"/>
    <n v="637.66999999999996"/>
    <m/>
    <n v="1589104.1673607647"/>
    <m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</r>
  <r>
    <x v="2473"/>
    <n v="13.77"/>
    <n v="14.98"/>
    <n v="1062.4103"/>
    <n v="947.46230000000003"/>
    <n v="543.24400000000003"/>
    <n v="425.6781180595305"/>
    <n v="36326.07"/>
    <n v="32398.74"/>
    <n v="9.7224128259298936E-7"/>
    <n v="2611.4917591484955"/>
    <n v="653.22"/>
    <m/>
    <n v="1666650.4163005019"/>
    <m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</r>
  <r>
    <x v="2474"/>
    <n v="18.14"/>
    <n v="17.399999999999999"/>
    <n v="1205.3453"/>
    <n v="1074.9313999999999"/>
    <n v="491.25670000000002"/>
    <n v="368.40849730655486"/>
    <n v="38098.29"/>
    <n v="33979.33"/>
    <n v="9.7224128259298936E-7"/>
    <n v="2962.7654819788922"/>
    <n v="741.09"/>
    <m/>
    <n v="2115010.4350358546"/>
    <m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</r>
  <r>
    <x v="2475"/>
    <n v="17.420000000000002"/>
    <n v="17.13"/>
    <n v="1199.6705999999999"/>
    <n v="1069.8676"/>
    <n v="493.82100000000003"/>
    <n v="370.14400056626135"/>
    <n v="37848.519999999997"/>
    <n v="33756.47"/>
    <n v="1.5279095799680675E-6"/>
    <n v="2948.6012407944822"/>
    <n v="737.55"/>
    <m/>
    <n v="2094809.0884403132"/>
    <m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</r>
  <r>
    <x v="2476"/>
    <n v="15.8"/>
    <n v="16.2"/>
    <n v="1135.8726999999999"/>
    <n v="1012.9709"/>
    <n v="508.4588"/>
    <n v="389.82865328125001"/>
    <n v="36829.75"/>
    <n v="32847.800000000003"/>
    <n v="1.5279095799680675E-6"/>
    <n v="2791.72798459059"/>
    <n v="698.31"/>
    <m/>
    <n v="1871918.961052238"/>
    <m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</r>
  <r>
    <x v="2477"/>
    <n v="17.350000000000001"/>
    <n v="17.239999999999998"/>
    <n v="1219.1443999999999"/>
    <n v="1087.231"/>
    <n v="475.48649999999998"/>
    <n v="361.25062130073513"/>
    <n v="37618.559999999998"/>
    <n v="33551.279999999999"/>
    <n v="1.5279095799680675E-6"/>
    <n v="2996.3186445174933"/>
    <n v="749.48"/>
    <m/>
    <n v="2146283.026155218"/>
    <m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</r>
  <r>
    <x v="2478"/>
    <n v="17.29"/>
    <n v="17.37"/>
    <n v="1235.3676"/>
    <n v="1101.6972000000001"/>
    <n v="482.72550000000001"/>
    <n v="356.44398523364293"/>
    <n v="38045.31"/>
    <n v="33931.839999999997"/>
    <n v="1.5279095799680675E-6"/>
    <n v="3036.1167353259993"/>
    <n v="759.44"/>
    <m/>
    <n v="2203301.7139297021"/>
    <m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</r>
  <r>
    <x v="2479"/>
    <n v="18.41"/>
    <n v="18.09"/>
    <n v="1300.4608000000001"/>
    <n v="1159.7455"/>
    <n v="439.02499999999998"/>
    <n v="337.66299224569849"/>
    <n v="38370.65"/>
    <n v="34221.96"/>
    <n v="1.5279095799680675E-6"/>
    <n v="3196.0159256729339"/>
    <n v="799.43"/>
    <m/>
    <n v="2435378.7706200578"/>
    <m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</r>
  <r>
    <x v="2480"/>
    <n v="21.44"/>
    <n v="20.14"/>
    <n v="1408.4473"/>
    <n v="1256.0420999999999"/>
    <n v="408.887"/>
    <n v="309.62598059177344"/>
    <n v="40070.629999999997"/>
    <n v="35737.980000000003"/>
    <n v="1.1111556939003009E-6"/>
    <n v="3461.1506377922269"/>
    <n v="865.75"/>
    <m/>
    <n v="2839434.4376465534"/>
    <m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</r>
  <r>
    <x v="2481"/>
    <n v="19.11"/>
    <n v="19.079999999999998"/>
    <n v="1378.0775000000001"/>
    <n v="1228.9572000000001"/>
    <n v="418.32729999999998"/>
    <n v="316.30265864399007"/>
    <n v="40317.1"/>
    <n v="35957.760000000002"/>
    <n v="1.1111556939003009E-6"/>
    <n v="3386.4366206343257"/>
    <n v="847.07"/>
    <m/>
    <n v="2716857.2775756028"/>
    <m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</r>
  <r>
    <x v="2482"/>
    <n v="19.95"/>
    <n v="19.670000000000002"/>
    <n v="1411.4179999999999"/>
    <n v="1258.6886"/>
    <n v="403.04629999999997"/>
    <n v="308.65054442454618"/>
    <n v="41257.440000000002"/>
    <n v="36796.39"/>
    <n v="1.1111556939003009E-6"/>
    <n v="3468.2817596680934"/>
    <n v="867.54"/>
    <m/>
    <n v="2848186.1723540043"/>
    <m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</r>
  <r>
    <x v="2483"/>
    <n v="17.23"/>
    <n v="17.79"/>
    <n v="1268.2947999999999"/>
    <n v="1131.0514000000001"/>
    <n v="440.77749999999997"/>
    <n v="339.94922407320962"/>
    <n v="39042.57"/>
    <n v="34820.97"/>
    <n v="1.1111556939003009E-6"/>
    <n v="3116.5086899984335"/>
    <n v="779.55"/>
    <m/>
    <n v="2270445.9482313734"/>
    <m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</r>
  <r>
    <x v="2484"/>
    <n v="15.29"/>
    <n v="16.34"/>
    <n v="1175.2356"/>
    <n v="1048.0608999999999"/>
    <n v="472.1225"/>
    <n v="364.89287922490985"/>
    <n v="37481.800000000003"/>
    <n v="33428.93"/>
    <n v="1.1111556939003009E-6"/>
    <n v="2887.7691938682892"/>
    <n v="722.33"/>
    <m/>
    <n v="1937174.1749257003"/>
    <m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</r>
  <r>
    <x v="2485"/>
    <n v="15.26"/>
    <n v="16.32"/>
    <n v="1176.2199000000001"/>
    <n v="1048.9351999999999"/>
    <n v="470.28710000000001"/>
    <n v="364.58848294001234"/>
    <n v="37411.230000000003"/>
    <n v="33365.879999999997"/>
    <n v="2.639221485134513E-6"/>
    <n v="2889.9763852480733"/>
    <n v="722.88"/>
    <m/>
    <n v="1940158.4074602751"/>
    <m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</r>
  <r>
    <x v="2486"/>
    <n v="14.51"/>
    <n v="15.75"/>
    <n v="1134.2920999999999"/>
    <n v="1011.5419000000001"/>
    <n v="489.91030000000001"/>
    <n v="377.58563139982249"/>
    <n v="36519.43"/>
    <n v="32570.43"/>
    <n v="2.639221485134513E-6"/>
    <n v="2786.89167881916"/>
    <n v="697.1"/>
    <m/>
    <n v="1801753.002537793"/>
    <m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</r>
  <r>
    <x v="2487"/>
    <n v="14.3"/>
    <n v="15.65"/>
    <n v="1108.845"/>
    <n v="988.84590000000003"/>
    <n v="497.16770000000002"/>
    <n v="386.05753304843478"/>
    <n v="36504.68"/>
    <n v="32557.19"/>
    <n v="2.639221485134513E-6"/>
    <n v="2724.3031603274858"/>
    <n v="681.44"/>
    <m/>
    <n v="1720827.76347584"/>
    <m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</r>
  <r>
    <x v="2488"/>
    <n v="14.14"/>
    <n v="15.5"/>
    <n v="1106.3069"/>
    <n v="986.57989999999995"/>
    <n v="502.01029999999997"/>
    <n v="386.94220716185094"/>
    <n v="36234.21"/>
    <n v="32315.88"/>
    <n v="2.639221485134513E-6"/>
    <n v="2718.0010677511737"/>
    <n v="679.86"/>
    <m/>
    <n v="1712868.0888406748"/>
    <m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</r>
  <r>
    <x v="2489"/>
    <n v="13.57"/>
    <n v="15.17"/>
    <n v="1086.5926999999999"/>
    <n v="968.99659999999994"/>
    <n v="511.26949999999999"/>
    <n v="393.83847669986704"/>
    <n v="36086.239999999998"/>
    <n v="32183.82"/>
    <n v="2.639221485134513E-6"/>
    <n v="2669.5016594148665"/>
    <n v="667.74"/>
    <m/>
    <n v="1651742.6646931143"/>
    <m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</r>
  <r>
    <x v="2490"/>
    <n v="13.87"/>
    <n v="15.22"/>
    <n v="1069.2608"/>
    <n v="953.53020000000004"/>
    <n v="516.6884"/>
    <n v="400.12463231282874"/>
    <n v="35421.230000000003"/>
    <n v="31590.39"/>
    <n v="1.3889898424768177E-6"/>
    <n v="2626.6650687163851"/>
    <n v="657.02"/>
    <m/>
    <n v="1598734.664729831"/>
    <m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</r>
  <r>
    <x v="2491"/>
    <n v="15.5"/>
    <n v="16.29"/>
    <n v="1139.5597"/>
    <n v="1016.2190000000001"/>
    <n v="481.20159999999998"/>
    <n v="373.8188760293545"/>
    <n v="36333.11"/>
    <n v="32403.61"/>
    <n v="1.3889898424768177E-6"/>
    <n v="2799.2877619888877"/>
    <n v="700.2"/>
    <m/>
    <n v="1808869.5265246402"/>
    <m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</r>
  <r>
    <x v="2492"/>
    <n v="14.79"/>
    <n v="15.72"/>
    <n v="1106.5024000000001"/>
    <n v="986.73820000000001"/>
    <n v="500.55950000000001"/>
    <n v="384.66346712679137"/>
    <n v="35881.42"/>
    <n v="32000.720000000001"/>
    <n v="1.3889898424768177E-6"/>
    <n v="2718.0174069276991"/>
    <n v="679.87"/>
    <m/>
    <n v="1703843.2358514799"/>
    <m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</r>
  <r>
    <x v="2493"/>
    <n v="14.68"/>
    <n v="15.64"/>
    <n v="1120.0949000000001"/>
    <n v="998.85820000000001"/>
    <n v="495.12540000000001"/>
    <n v="379.93868681365797"/>
    <n v="35888.839999999997"/>
    <n v="32007.29"/>
    <n v="1.3889898424768177E-6"/>
    <n v="2751.3389951825307"/>
    <n v="688.21"/>
    <m/>
    <n v="1745622.9946713836"/>
    <m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</r>
  <r>
    <x v="2494"/>
    <n v="14.23"/>
    <n v="15.5"/>
    <n v="1110.2077999999999"/>
    <n v="990.03710000000001"/>
    <n v="501.93029999999999"/>
    <n v="383.29399505485975"/>
    <n v="35934.97"/>
    <n v="32048.3"/>
    <n v="1.2500718804542288E-6"/>
    <n v="2726.8533901308665"/>
    <n v="682.08"/>
    <m/>
    <n v="1714565.0477930303"/>
    <m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</r>
  <r>
    <x v="2495"/>
    <n v="13.67"/>
    <n v="15.5"/>
    <n v="1102.8490999999999"/>
    <n v="983.47370000000001"/>
    <n v="496.37459999999999"/>
    <n v="385.8350228680024"/>
    <n v="35795.42"/>
    <n v="31923.8"/>
    <n v="1.2500718804542288E-6"/>
    <n v="2708.7131600610965"/>
    <n v="677.54"/>
    <m/>
    <n v="1691757.4411555214"/>
    <m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</r>
  <r>
    <x v="2496"/>
    <n v="14.35"/>
    <n v="15.91"/>
    <n v="1131.2824000000001"/>
    <n v="1008.8280999999999"/>
    <n v="490.37970000000001"/>
    <n v="375.88802021424107"/>
    <n v="36404.44"/>
    <n v="32466.91"/>
    <n v="1.2500718804542288E-6"/>
    <n v="2778.4805787133319"/>
    <n v="694.99"/>
    <m/>
    <n v="1778907.8001015692"/>
    <m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</r>
  <r>
    <x v="2497"/>
    <n v="14.04"/>
    <n v="15.63"/>
    <n v="1118.9201"/>
    <n v="997.80269999999996"/>
    <n v="492.512"/>
    <n v="379.99606972046519"/>
    <n v="36530.89"/>
    <n v="32579.64"/>
    <n v="1.2500718804542288E-6"/>
    <n v="2748.0512036443188"/>
    <n v="687.38"/>
    <m/>
    <n v="1739948.2401742204"/>
    <m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</r>
  <r>
    <x v="2498"/>
    <n v="14"/>
    <n v="15.8"/>
    <n v="1129.9159"/>
    <n v="1007.607"/>
    <n v="484.71660000000003"/>
    <n v="376.26226997592613"/>
    <n v="36761.449999999997"/>
    <n v="32785.22"/>
    <n v="1.2500718804542288E-6"/>
    <n v="2774.9890599206956"/>
    <n v="694.12"/>
    <m/>
    <n v="1774063.3385896408"/>
    <m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</r>
  <r>
    <x v="2499"/>
    <n v="16"/>
    <n v="16.920000000000002"/>
    <n v="1216.3923"/>
    <n v="1084.7189000000001"/>
    <n v="454.89519999999999"/>
    <n v="347.46701692969214"/>
    <n v="37669.660000000003"/>
    <n v="33595.07"/>
    <n v="1.3889898424768177E-6"/>
    <n v="2987.1501168896502"/>
    <n v="747.19"/>
    <m/>
    <n v="2045331.6632583998"/>
    <m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</r>
  <r>
    <x v="2500"/>
    <n v="14.1"/>
    <n v="15.69"/>
    <n v="1122.2329"/>
    <n v="1000.7506"/>
    <n v="487.23390000000001"/>
    <n v="374.36450596363221"/>
    <n v="36696.99"/>
    <n v="32727.56"/>
    <n v="1.3889898424768177E-6"/>
    <n v="2755.8513794700739"/>
    <n v="689.34"/>
    <m/>
    <n v="1728596.8790250148"/>
    <m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</r>
  <r>
    <x v="2501"/>
    <n v="13.89"/>
    <n v="15.77"/>
    <n v="1123.9645"/>
    <n v="1002.2934"/>
    <n v="486.86790000000002"/>
    <n v="373.78736960238422"/>
    <n v="36680.639999999999"/>
    <n v="32712.93"/>
    <n v="1.3889898424768177E-6"/>
    <n v="2760.0363438172085"/>
    <n v="690.38"/>
    <m/>
    <n v="1733850.6624600941"/>
    <m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</r>
  <r>
    <x v="2502"/>
    <n v="14.21"/>
    <n v="15.83"/>
    <n v="1118.7837999999999"/>
    <n v="997.67219999999998"/>
    <n v="490.99709999999999"/>
    <n v="375.51076336353896"/>
    <n v="36467.730000000003"/>
    <n v="32523"/>
    <n v="1.3889898424768177E-6"/>
    <n v="2747.2474933730614"/>
    <n v="687.18"/>
    <m/>
    <n v="1717787.1179051318"/>
    <m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</r>
  <r>
    <x v="2503"/>
    <n v="14.11"/>
    <n v="15.87"/>
    <n v="1144.6521"/>
    <n v="1020.7388"/>
    <n v="478.55470000000003"/>
    <n v="366.82879690782192"/>
    <n v="36744.11"/>
    <n v="32769.440000000002"/>
    <n v="1.3889898424768177E-6"/>
    <n v="2810.700275533326"/>
    <n v="703.05"/>
    <m/>
    <n v="1797140.288363036"/>
    <m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</r>
  <r>
    <x v="2504"/>
    <n v="14.2"/>
    <n v="15.97"/>
    <n v="1142.5517"/>
    <n v="1018.8615"/>
    <n v="482.47109999999998"/>
    <n v="367.50345304946671"/>
    <n v="36731.550000000003"/>
    <n v="32758.11"/>
    <n v="1.3889898424768177E-6"/>
    <n v="2805.3375080396422"/>
    <n v="701.71"/>
    <m/>
    <n v="1790294.4843558962"/>
    <m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</r>
  <r>
    <x v="2505"/>
    <n v="14.8"/>
    <n v="16.350000000000001"/>
    <n v="1158.0241000000001"/>
    <n v="1032.6575"/>
    <n v="476.17930000000001"/>
    <n v="362.52723436000747"/>
    <n v="37067.120000000003"/>
    <n v="33057.339999999997"/>
    <n v="1.3889898424768177E-6"/>
    <n v="2843.2579718924599"/>
    <n v="711.2"/>
    <m/>
    <n v="1838697.2525190143"/>
    <m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</r>
  <r>
    <x v="2506"/>
    <n v="14.47"/>
    <n v="16.079999999999998"/>
    <n v="1145.6333"/>
    <n v="1021.6067"/>
    <n v="475.83249999999998"/>
    <n v="366.4067548800885"/>
    <n v="37059.93"/>
    <n v="33050.879999999997"/>
    <n v="1.3889898424768177E-6"/>
    <n v="2812.7666667376902"/>
    <n v="703.57"/>
    <m/>
    <n v="1799265.4303571142"/>
    <m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</r>
  <r>
    <x v="2507"/>
    <n v="16.22"/>
    <n v="17.13"/>
    <n v="1200.0438999999999"/>
    <n v="1070.1253999999999"/>
    <n v="456.89409999999998"/>
    <n v="349.00516636466426"/>
    <n v="37494.21"/>
    <n v="33438.14"/>
    <n v="1.3889898424768177E-6"/>
    <n v="2946.2840991159346"/>
    <n v="736.97"/>
    <m/>
    <n v="1970082.4856613288"/>
    <m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</r>
  <r>
    <x v="2508"/>
    <n v="17.82"/>
    <n v="17.93"/>
    <n v="1240.7573"/>
    <n v="1106.4295999999999"/>
    <n v="440.97710000000001"/>
    <n v="337.16510223691245"/>
    <n v="37738.269999999997"/>
    <n v="33655.75"/>
    <n v="1.3889898424768177E-6"/>
    <n v="3046.167199992406"/>
    <n v="761.95"/>
    <m/>
    <n v="2103661.1241759825"/>
    <m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</r>
  <r>
    <x v="2509"/>
    <n v="15.64"/>
    <n v="16.690000000000001"/>
    <n v="1169.6714999999999"/>
    <n v="1043.0351000000001"/>
    <n v="463.00369999999998"/>
    <n v="356.48346923808259"/>
    <n v="36600.81"/>
    <n v="32641.200000000001"/>
    <n v="1.3889898424768177E-6"/>
    <n v="2871.4353140912572"/>
    <n v="718.24"/>
    <m/>
    <n v="1862351.6240910883"/>
    <m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</r>
  <r>
    <x v="2510"/>
    <n v="14.52"/>
    <n v="16.149999999999999"/>
    <n v="1129.8390999999999"/>
    <n v="1007.5137999999999"/>
    <n v="481.48970000000003"/>
    <n v="368.62376658363382"/>
    <n v="36258.160000000003"/>
    <n v="32335.57"/>
    <n v="1.3889898424768177E-6"/>
    <n v="2773.5828259216742"/>
    <n v="693.77"/>
    <m/>
    <n v="1735428.1698944548"/>
    <m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</r>
  <r>
    <x v="2511"/>
    <n v="15.12"/>
    <n v="16.38"/>
    <n v="1158.2372"/>
    <n v="1032.8359"/>
    <n v="474.30169999999998"/>
    <n v="359.35905191688937"/>
    <n v="36393.54"/>
    <n v="32456.26"/>
    <n v="1.3889898424768177E-6"/>
    <n v="2843.226504447588"/>
    <n v="711.19"/>
    <m/>
    <n v="1822582.2203854101"/>
    <m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</r>
  <r>
    <x v="2512"/>
    <n v="14.52"/>
    <n v="15.86"/>
    <n v="1139.8514"/>
    <n v="1016.4392"/>
    <n v="474.37270000000001"/>
    <n v="365.06402650826993"/>
    <n v="36088.949999999997"/>
    <n v="32184.58"/>
    <n v="1.3889898424768177E-6"/>
    <n v="2798.0250401270714"/>
    <n v="699.89"/>
    <m/>
    <n v="1764636.3934298179"/>
    <m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</r>
  <r>
    <x v="2513"/>
    <n v="15"/>
    <n v="16.18"/>
    <n v="1157.8723"/>
    <n v="1032.5075999999999"/>
    <n v="472.07670000000002"/>
    <n v="359.29290433633338"/>
    <n v="36352.67"/>
    <n v="32419.73"/>
    <n v="1.3889898424768177E-6"/>
    <n v="2842.1921417888148"/>
    <n v="710.93"/>
    <m/>
    <n v="1820349.2100660645"/>
    <m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</r>
  <r>
    <x v="2514"/>
    <n v="15.09"/>
    <n v="16.100000000000001"/>
    <n v="1154.9636"/>
    <n v="1029.9095"/>
    <n v="472.53919999999999"/>
    <n v="360.19699346338308"/>
    <n v="36352.82"/>
    <n v="32419.73"/>
    <n v="1.3889898424768177E-6"/>
    <n v="2834.8448678722211"/>
    <n v="709.1"/>
    <m/>
    <n v="1810950.0473764846"/>
    <m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</r>
  <r>
    <x v="2515"/>
    <n v="14.02"/>
    <n v="15.53"/>
    <n v="1137.8521000000001"/>
    <n v="1014.6493"/>
    <n v="477.48840000000001"/>
    <n v="365.53404313585418"/>
    <n v="36429.25"/>
    <n v="32487.84"/>
    <n v="1.3889898424768177E-6"/>
    <n v="2792.776788491527"/>
    <n v="698.57"/>
    <m/>
    <n v="1757207.2468437294"/>
    <m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</r>
  <r>
    <x v="2516"/>
    <n v="14.93"/>
    <n v="16.079999999999998"/>
    <n v="1163.9935"/>
    <n v="1037.9588000000001"/>
    <n v="471.22770000000003"/>
    <n v="357.13664338554122"/>
    <n v="36809.230000000003"/>
    <n v="32826.660000000003"/>
    <n v="1.3889898424768177E-6"/>
    <n v="2856.8693271349521"/>
    <n v="714.6"/>
    <m/>
    <n v="1837863.2258662668"/>
    <m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</r>
  <r>
    <x v="2517"/>
    <n v="14.62"/>
    <n v="15.87"/>
    <n v="1143.6998000000001"/>
    <n v="1019.8611"/>
    <n v="474.24400000000003"/>
    <n v="363.36362641318988"/>
    <n v="36593.49"/>
    <n v="32634.22"/>
    <n v="1.3889898424768177E-6"/>
    <n v="2806.9926569174609"/>
    <n v="702.13"/>
    <m/>
    <n v="1773696.0688222721"/>
    <m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</r>
  <r>
    <x v="2518"/>
    <n v="14.41"/>
    <n v="15.46"/>
    <n v="1132.9775999999999"/>
    <n v="1010.2985"/>
    <n v="479.02249999999998"/>
    <n v="366.77065999250652"/>
    <n v="36368.199999999997"/>
    <n v="32433.26"/>
    <n v="1.3889898424768177E-6"/>
    <n v="2780.6092626675304"/>
    <n v="695.53"/>
    <m/>
    <n v="1740358.1305649448"/>
    <m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</r>
  <r>
    <x v="2519"/>
    <n v="13.88"/>
    <n v="15.08"/>
    <n v="1102.4025999999999"/>
    <n v="983.03"/>
    <n v="495.16449999999998"/>
    <n v="376.66999740813736"/>
    <n v="35731.760000000002"/>
    <n v="31865.55"/>
    <n v="1.2500718804542288E-6"/>
    <n v="2705.3726867149271"/>
    <n v="676.71"/>
    <m/>
    <n v="1646194.6296907051"/>
    <m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</r>
  <r>
    <x v="2520"/>
    <n v="13.1"/>
    <n v="14.4"/>
    <n v="1064.6005"/>
    <n v="949.32010000000002"/>
    <n v="511.6755"/>
    <n v="389.58670182776706"/>
    <n v="35168.67"/>
    <n v="31363.34"/>
    <n v="1.2500718804542288E-6"/>
    <n v="2612.5399984222054"/>
    <n v="653.49"/>
    <m/>
    <n v="1533225.1725266126"/>
    <m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</r>
  <r>
    <x v="2521"/>
    <n v="13.09"/>
    <n v="14.45"/>
    <n v="1071.7003"/>
    <n v="955.6499"/>
    <n v="508.4359"/>
    <n v="386.98904703753419"/>
    <n v="35336.81"/>
    <n v="31513.25"/>
    <n v="1.2500718804542288E-6"/>
    <n v="2629.8988489246526"/>
    <n v="657.83"/>
    <m/>
    <n v="1553603.1105680261"/>
    <m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</r>
  <r>
    <x v="2522"/>
    <n v="13.37"/>
    <n v="14.5"/>
    <n v="1061.0857000000001"/>
    <n v="946.18359999999996"/>
    <n v="508.53210000000001"/>
    <n v="390.82241155310777"/>
    <n v="34963.870000000003"/>
    <n v="31180.62"/>
    <n v="1.2500718804542288E-6"/>
    <n v="2603.7876611024026"/>
    <n v="651.29999999999995"/>
    <m/>
    <n v="1522757.3856007059"/>
    <m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</r>
  <r>
    <x v="2523"/>
    <n v="13.96"/>
    <n v="14.96"/>
    <n v="1087.127"/>
    <n v="969.40369999999996"/>
    <n v="498.06119999999999"/>
    <n v="381.23131794452661"/>
    <n v="35239.730000000003"/>
    <n v="31426.59"/>
    <n v="1.2500718804542288E-6"/>
    <n v="2667.6251007571527"/>
    <n v="667.26"/>
    <m/>
    <n v="1597426.5278597358"/>
    <m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</r>
  <r>
    <x v="2524"/>
    <n v="15.57"/>
    <n v="15.9"/>
    <n v="1114.104"/>
    <n v="993.45579999999995"/>
    <n v="486.60050000000001"/>
    <n v="371.77249930959306"/>
    <n v="35634.67"/>
    <n v="31778.68"/>
    <n v="8.3332864653229421E-7"/>
    <n v="2733.6221028974146"/>
    <n v="683.78"/>
    <m/>
    <n v="1676471.5821379961"/>
    <m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</r>
  <r>
    <x v="2525"/>
    <n v="14.89"/>
    <n v="15.53"/>
    <n v="1094.5328"/>
    <n v="976.00319999999999"/>
    <n v="494.78489999999999"/>
    <n v="378.30363710299122"/>
    <n v="35253.14"/>
    <n v="31438.41"/>
    <n v="8.3332864653229421E-7"/>
    <n v="2685.535729032003"/>
    <n v="671.74"/>
    <m/>
    <n v="1617496.7579396742"/>
    <m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</r>
  <r>
    <x v="2526"/>
    <n v="13.82"/>
    <n v="14.83"/>
    <n v="1067.6505"/>
    <n v="952.03120000000001"/>
    <n v="508.74560000000002"/>
    <n v="387.59530211867241"/>
    <n v="34949.19"/>
    <n v="31167.33"/>
    <n v="8.3332864653229421E-7"/>
    <n v="2619.5136874748769"/>
    <n v="655.23"/>
    <m/>
    <n v="1537972.5585812123"/>
    <m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</r>
  <r>
    <x v="2527"/>
    <n v="15.89"/>
    <n v="16.07"/>
    <n v="1130.9146000000001"/>
    <n v="1008.4435"/>
    <n v="481.46359999999999"/>
    <n v="364.62846819378723"/>
    <n v="35603.15"/>
    <n v="31750.5"/>
    <n v="8.3332864653229421E-7"/>
    <n v="2774.6664653590619"/>
    <n v="694.04"/>
    <m/>
    <n v="1720160.358328206"/>
    <m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</r>
  <r>
    <x v="2528"/>
    <n v="17.03"/>
    <n v="16.79"/>
    <n v="1164.838"/>
    <n v="1038.6923999999999"/>
    <n v="462.6925"/>
    <n v="353.69120688807499"/>
    <n v="36007.71"/>
    <n v="32111.25"/>
    <n v="8.3332864653229421E-7"/>
    <n v="2857.8268665061446"/>
    <n v="714.84"/>
    <m/>
    <n v="1823274.0459208405"/>
    <m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</r>
  <r>
    <x v="2529"/>
    <n v="16.11"/>
    <n v="16.34"/>
    <n v="1160.5150000000001"/>
    <n v="1034.835"/>
    <n v="463.64229999999998"/>
    <n v="355.00471265884028"/>
    <n v="36011.01"/>
    <n v="32114.11"/>
    <n v="9.7224128259298936E-7"/>
    <n v="2847.0124978114286"/>
    <n v="712.14"/>
    <m/>
    <n v="1809491.6917917437"/>
    <m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</r>
  <r>
    <x v="2530"/>
    <n v="15.61"/>
    <n v="15.99"/>
    <n v="1145.2286999999999"/>
    <n v="1021.2032"/>
    <n v="471.83370000000002"/>
    <n v="359.68116179519802"/>
    <n v="35809.129999999997"/>
    <n v="31934.05"/>
    <n v="9.7224128259298936E-7"/>
    <n v="2809.4431520721255"/>
    <n v="702.74"/>
    <m/>
    <n v="1761741.1775767121"/>
    <m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</r>
  <r>
    <x v="2531"/>
    <n v="14.18"/>
    <n v="15.23"/>
    <n v="1106.9395"/>
    <n v="987.05960000000005"/>
    <n v="488.7876"/>
    <n v="371.70698556452282"/>
    <n v="35203.94"/>
    <n v="31394.32"/>
    <n v="9.7224128259298936E-7"/>
    <n v="2715.4469391089528"/>
    <n v="679.23"/>
    <m/>
    <n v="1643861.9636070516"/>
    <m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</r>
  <r>
    <x v="2532"/>
    <n v="13.36"/>
    <n v="14.84"/>
    <n v="1086.2244000000001"/>
    <n v="968.58690000000001"/>
    <n v="495.7792"/>
    <n v="378.66343645384882"/>
    <n v="35171.769999999997"/>
    <n v="31365.599999999999"/>
    <n v="9.7224128259298936E-7"/>
    <n v="2664.5654986424843"/>
    <n v="666.5"/>
    <m/>
    <n v="1582262.6196920767"/>
    <m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</r>
  <r>
    <x v="2533"/>
    <n v="13.25"/>
    <n v="14.75"/>
    <n v="1073.2077999999999"/>
    <n v="956.97619999999995"/>
    <n v="504.76119999999997"/>
    <n v="383.2025723451506"/>
    <n v="35174.699999999997"/>
    <n v="31368.1"/>
    <n v="8.3332864653229421E-7"/>
    <n v="2632.3783325582085"/>
    <n v="658.45"/>
    <m/>
    <n v="1544054.5601913549"/>
    <m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</r>
  <r>
    <x v="2534"/>
    <n v="13.19"/>
    <n v="14.61"/>
    <n v="1062.377"/>
    <n v="947.31759999999997"/>
    <n v="506.976"/>
    <n v="387.07017152395241"/>
    <n v="35107.629999999997"/>
    <n v="31308.27"/>
    <n v="8.3332864653229421E-7"/>
    <n v="2605.7488636137036"/>
    <n v="651.79"/>
    <m/>
    <n v="1512819.6636478114"/>
    <m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</r>
  <r>
    <x v="2535"/>
    <n v="13.27"/>
    <n v="14.83"/>
    <n v="1070.4523999999999"/>
    <n v="954.51760000000002"/>
    <n v="503.89240000000001"/>
    <n v="384.12828040425563"/>
    <n v="35252.92"/>
    <n v="31437.81"/>
    <n v="8.3332864653229421E-7"/>
    <n v="2625.491808510084"/>
    <n v="656.73"/>
    <m/>
    <n v="1535747.6086995234"/>
    <m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</r>
  <r>
    <x v="2536"/>
    <n v="13.32"/>
    <n v="14.77"/>
    <n v="1079.5273999999999"/>
    <n v="962.60889999999995"/>
    <n v="497.8492"/>
    <n v="380.87208360365713"/>
    <n v="35138.519999999997"/>
    <n v="31335.759999999998"/>
    <n v="8.3332864653229421E-7"/>
    <n v="2647.6854418457342"/>
    <n v="662.28"/>
    <m/>
    <n v="1561714.9051077375"/>
    <m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</r>
  <r>
    <x v="2537"/>
    <n v="14.06"/>
    <n v="15.18"/>
    <n v="1087.2946999999999"/>
    <n v="969.53409999999997"/>
    <n v="494.19439999999997"/>
    <n v="378.13201403503786"/>
    <n v="35264.04"/>
    <n v="31447.67"/>
    <n v="8.3332864653229421E-7"/>
    <n v="2666.6707602223946"/>
    <n v="667.03"/>
    <m/>
    <n v="1584115.1870540727"/>
    <m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</r>
  <r>
    <x v="2538"/>
    <n v="13.97"/>
    <n v="14.93"/>
    <n v="1061.7376999999999"/>
    <n v="946.74260000000004"/>
    <n v="504.49009999999998"/>
    <n v="387.02102144372986"/>
    <n v="34815.47"/>
    <n v="31047.57"/>
    <n v="5.5561859602093477E-7"/>
    <n v="2603.7998463293052"/>
    <n v="651.29999999999995"/>
    <m/>
    <n v="1509435.226389966"/>
    <m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</r>
  <r>
    <x v="2539"/>
    <n v="13.71"/>
    <n v="14.83"/>
    <n v="1047.9793"/>
    <n v="934.47379999999998"/>
    <n v="514.36509999999998"/>
    <n v="392.03641159083941"/>
    <n v="34581.599999999999"/>
    <n v="30839"/>
    <n v="5.5561859602093477E-7"/>
    <n v="2569.9961527038158"/>
    <n v="642.85"/>
    <m/>
    <n v="1470248.1539941423"/>
    <m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</r>
  <r>
    <x v="2540"/>
    <n v="13.41"/>
    <n v="14.7"/>
    <n v="1049.2673"/>
    <n v="935.62180000000001"/>
    <n v="511.6619"/>
    <n v="391.55479530528243"/>
    <n v="34594.14"/>
    <n v="30850.16"/>
    <n v="5.5561859602093477E-7"/>
    <n v="2573.0920173045924"/>
    <n v="643.62"/>
    <m/>
    <n v="1473794.7426941392"/>
    <m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</r>
  <r>
    <x v="2541"/>
    <n v="13.25"/>
    <n v="14.67"/>
    <n v="1045.2707"/>
    <n v="932.0575"/>
    <n v="513.88670000000002"/>
    <n v="393.04644370093393"/>
    <n v="34546.910000000003"/>
    <n v="30808.02"/>
    <n v="5.5561859602093477E-7"/>
    <n v="2563.22875268188"/>
    <n v="641.16"/>
    <m/>
    <n v="1462500.4436009799"/>
    <m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</r>
  <r>
    <x v="2542"/>
    <n v="12.91"/>
    <n v="14.68"/>
    <n v="1048.4047"/>
    <n v="934.85149999999999"/>
    <n v="515.67830000000004"/>
    <n v="391.86822050794382"/>
    <n v="34828.81"/>
    <n v="31059.4"/>
    <n v="5.5561859602093477E-7"/>
    <n v="2570.8513072407832"/>
    <n v="643.05999999999995"/>
    <m/>
    <n v="1471202.9365414917"/>
    <m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</r>
  <r>
    <x v="2543"/>
    <n v="13.29"/>
    <n v="14.75"/>
    <n v="1029.6545000000001"/>
    <n v="918.13059999999996"/>
    <n v="520.06569999999999"/>
    <n v="398.87723672954837"/>
    <n v="34479.25"/>
    <n v="30747.62"/>
    <n v="6.9441778594026005E-7"/>
    <n v="2524.6882102945824"/>
    <n v="631.51"/>
    <m/>
    <n v="1418385.1869894385"/>
    <m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</r>
  <r>
    <x v="2544"/>
    <n v="13.8"/>
    <n v="15.12"/>
    <n v="1041.6971000000001"/>
    <n v="928.8682"/>
    <n v="518.22550000000001"/>
    <n v="394.21234023540342"/>
    <n v="34745.410000000003"/>
    <n v="30984.95"/>
    <n v="6.9441778594026005E-7"/>
    <n v="2554.1540966089478"/>
    <n v="638.88"/>
    <m/>
    <n v="1451496.7994923857"/>
    <m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</r>
  <r>
    <x v="2545"/>
    <n v="13.4"/>
    <n v="14.62"/>
    <n v="1017.9651"/>
    <n v="907.70600000000002"/>
    <n v="527.66269999999997"/>
    <n v="403.19359332010333"/>
    <n v="34299.519999999997"/>
    <n v="30587.3"/>
    <n v="6.9441778594026005E-7"/>
    <n v="2495.9043585135209"/>
    <n v="624.32000000000005"/>
    <m/>
    <n v="1385296.87073609"/>
    <m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</r>
  <r>
    <x v="2546"/>
    <n v="13.43"/>
    <n v="14.58"/>
    <n v="1019.2335"/>
    <n v="908.83640000000003"/>
    <n v="526.43520000000001"/>
    <n v="402.69148136106696"/>
    <n v="34299.54"/>
    <n v="30587.3"/>
    <n v="6.9441778594026005E-7"/>
    <n v="2498.9533584431383"/>
    <n v="625.07000000000005"/>
    <m/>
    <n v="1388685.3794285157"/>
    <m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</r>
  <r>
    <x v="2547"/>
    <n v="12.92"/>
    <n v="14.38"/>
    <n v="999.00689999999997"/>
    <n v="890.8"/>
    <n v="536.99649999999997"/>
    <n v="410.68313380194724"/>
    <n v="33813.050000000003"/>
    <n v="30153.439999999999"/>
    <n v="6.9441778594026005E-7"/>
    <n v="2449.3021226171927"/>
    <n v="612.66"/>
    <m/>
    <n v="1333507.4430067427"/>
    <m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</r>
  <r>
    <x v="2548"/>
    <n v="12.23"/>
    <n v="13.88"/>
    <n v="969.18579999999997"/>
    <n v="864.20709999999997"/>
    <n v="554.64239999999995"/>
    <n v="422.94318713477372"/>
    <n v="33472.050000000003"/>
    <n v="29849.279999999999"/>
    <n v="6.9441778594026005E-7"/>
    <n v="2376.0148144914688"/>
    <n v="594.32000000000005"/>
    <m/>
    <n v="1253722.0754868316"/>
    <m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</r>
  <r>
    <x v="2549"/>
    <n v="12.13"/>
    <n v="14.04"/>
    <n v="971.69730000000004"/>
    <n v="866.44600000000003"/>
    <n v="551.75869999999998"/>
    <n v="421.84746887270893"/>
    <n v="33496.9"/>
    <n v="29871.42"/>
    <n v="6.9441778594026005E-7"/>
    <n v="2382.1138155702515"/>
    <n v="595.85"/>
    <m/>
    <n v="1260162.0135324451"/>
    <m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</r>
  <r>
    <x v="2550"/>
    <n v="12.17"/>
    <n v="14.18"/>
    <n v="962.94389999999999"/>
    <n v="858.64020000000005"/>
    <n v="554.77589999999998"/>
    <n v="425.64788687051441"/>
    <n v="33629.22"/>
    <n v="29989.4"/>
    <n v="6.9441778594026005E-7"/>
    <n v="2360.5973133527032"/>
    <n v="590.47"/>
    <m/>
    <n v="1237401.368818698"/>
    <m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</r>
  <r>
    <x v="2551"/>
    <n v="13.17"/>
    <n v="14.86"/>
    <n v="976.22659999999996"/>
    <n v="870.48350000000005"/>
    <n v="548.73249999999996"/>
    <n v="419.77688803005299"/>
    <n v="33662.28"/>
    <n v="30018.86"/>
    <n v="6.9441778594026005E-7"/>
    <n v="2393.1006757556452"/>
    <n v="598.59"/>
    <m/>
    <n v="1271479.9437843941"/>
    <m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</r>
  <r>
    <x v="2552"/>
    <n v="12.44"/>
    <n v="14.33"/>
    <n v="958.02639999999997"/>
    <n v="854.25409999999999"/>
    <n v="561.01760000000002"/>
    <n v="427.60325926695174"/>
    <n v="33427.129999999997"/>
    <n v="29809.14"/>
    <n v="6.9441778594026005E-7"/>
    <n v="2348.4278364989736"/>
    <n v="587.41999999999996"/>
    <m/>
    <n v="1224014.2064763412"/>
    <m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</r>
  <r>
    <x v="2553"/>
    <n v="12.42"/>
    <n v="14.11"/>
    <n v="938.52729999999997"/>
    <n v="836.86530000000005"/>
    <n v="568.61379999999997"/>
    <n v="436.30735276178098"/>
    <n v="32995.83"/>
    <n v="29424.46"/>
    <n v="6.9441778594026005E-7"/>
    <n v="2300.4610434544088"/>
    <n v="575.42999999999995"/>
    <m/>
    <n v="1174026.49077929"/>
    <m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</r>
  <r>
    <x v="2554"/>
    <n v="12.96"/>
    <n v="14.41"/>
    <n v="941.81100000000004"/>
    <n v="839.79269999999997"/>
    <n v="572.81510000000003"/>
    <n v="434.78112608650264"/>
    <n v="33064.47"/>
    <n v="29485.65"/>
    <n v="6.9441778594026005E-7"/>
    <n v="2308.45355951179"/>
    <n v="577.41999999999996"/>
    <m/>
    <n v="1182187.4841129293"/>
    <m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</r>
  <r>
    <x v="2555"/>
    <n v="11.91"/>
    <n v="13.87"/>
    <n v="922.19060000000002"/>
    <n v="822.29700000000003"/>
    <n v="582.04750000000001"/>
    <n v="443.83907592063622"/>
    <n v="32834.19"/>
    <n v="29280.28"/>
    <n v="6.9441778594026005E-7"/>
    <n v="2260.3072851761381"/>
    <n v="565.38"/>
    <m/>
    <n v="1132879.1915854798"/>
    <m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</r>
  <r>
    <x v="2556"/>
    <n v="12.03"/>
    <n v="13.83"/>
    <n v="919.27560000000005"/>
    <n v="819.69719999999995"/>
    <n v="582.26499999999999"/>
    <n v="445.24233147134174"/>
    <n v="33098.89"/>
    <n v="29516.31"/>
    <n v="6.9441778594026005E-7"/>
    <n v="2253.107622756982"/>
    <n v="563.58000000000004"/>
    <m/>
    <n v="1125665.5919777751"/>
    <m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</r>
  <r>
    <x v="2557"/>
    <n v="11.36"/>
    <n v="13.62"/>
    <n v="910.22190000000001"/>
    <n v="811.62360000000001"/>
    <n v="588.01070000000004"/>
    <n v="449.62774170254301"/>
    <n v="33131.75"/>
    <n v="29545.59"/>
    <n v="6.9441778594026005E-7"/>
    <n v="2230.8629694966244"/>
    <n v="558.02"/>
    <m/>
    <n v="1103442.0087149886"/>
    <m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</r>
  <r>
    <x v="2558"/>
    <n v="11.51"/>
    <n v="13.64"/>
    <n v="881.64710000000002"/>
    <n v="786.14189999999996"/>
    <n v="604.57249999999999"/>
    <n v="463.7442351432731"/>
    <n v="32715.75"/>
    <n v="29174.54"/>
    <n v="8.3332864653229421E-7"/>
    <n v="2160.6182414540285"/>
    <n v="540.45000000000005"/>
    <m/>
    <n v="1033971.2335670672"/>
    <m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</r>
  <r>
    <x v="2559"/>
    <n v="11.68"/>
    <n v="13.77"/>
    <n v="883.00239999999997"/>
    <n v="787.34969999999998"/>
    <n v="606.82240000000002"/>
    <n v="463.03175526247037"/>
    <n v="32977.919999999998"/>
    <n v="29408.31"/>
    <n v="8.3332864653229421E-7"/>
    <n v="2163.8868578716269"/>
    <n v="541.26"/>
    <m/>
    <n v="1037102.3251248312"/>
    <m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</r>
  <r>
    <x v="2560"/>
    <n v="11.57"/>
    <n v="13.71"/>
    <n v="875.08460000000002"/>
    <n v="780.28890000000001"/>
    <n v="608.96190000000001"/>
    <n v="467.18413458967052"/>
    <n v="32953.83"/>
    <n v="29386.799999999999"/>
    <n v="8.3332864653229421E-7"/>
    <n v="2144.431196497384"/>
    <n v="536.4"/>
    <m/>
    <n v="1018456.0654495308"/>
    <m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</r>
  <r>
    <x v="2561"/>
    <n v="11.4"/>
    <n v="13.75"/>
    <n v="877.09619999999995"/>
    <n v="782.08199999999999"/>
    <n v="608.23969999999997"/>
    <n v="466.11054777876916"/>
    <n v="33225.730000000003"/>
    <n v="29629.25"/>
    <n v="8.3332864653229421E-7"/>
    <n v="2149.3082968662593"/>
    <n v="537.62"/>
    <m/>
    <n v="1023091.4805820028"/>
    <m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</r>
  <r>
    <x v="2562"/>
    <n v="11.58"/>
    <n v="13.88"/>
    <n v="871.93309999999997"/>
    <n v="777.47630000000004"/>
    <n v="612.49279999999999"/>
    <n v="468.85548417917818"/>
    <n v="33270.5"/>
    <n v="29669.1"/>
    <n v="9.7224128259298936E-7"/>
    <n v="2136.4999201012015"/>
    <n v="534.41999999999996"/>
    <m/>
    <n v="1010907.3001680885"/>
    <m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</r>
  <r>
    <x v="2563"/>
    <n v="11.87"/>
    <n v="13.82"/>
    <n v="875.57799999999997"/>
    <n v="780.72559999999999"/>
    <n v="611.63049999999998"/>
    <n v="466.8960004949252"/>
    <n v="33191.57"/>
    <n v="29598.69"/>
    <n v="9.7224128259298936E-7"/>
    <n v="2145.3787147068597"/>
    <n v="536.63"/>
    <m/>
    <n v="1019311.9630392138"/>
    <m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</r>
  <r>
    <x v="2564"/>
    <n v="12.08"/>
    <n v="13.77"/>
    <n v="866.35360000000003"/>
    <n v="772.49969999999996"/>
    <n v="617.01729999999998"/>
    <n v="471.81532145797706"/>
    <n v="32831.550000000003"/>
    <n v="29277.61"/>
    <n v="9.7224128259298936E-7"/>
    <n v="2122.7249339094201"/>
    <n v="530.97"/>
    <m/>
    <n v="997788.42682538426"/>
    <m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</r>
  <r>
    <x v="2565"/>
    <n v="11.68"/>
    <n v="13.58"/>
    <n v="833.73919999999998"/>
    <n v="743.41769999999997"/>
    <n v="640.05799999999999"/>
    <n v="489.57757195288451"/>
    <n v="32278.51"/>
    <n v="28784.41"/>
    <n v="9.7224128259298936E-7"/>
    <n v="2042.7638717204688"/>
    <n v="510.97"/>
    <m/>
    <n v="922620.89788122789"/>
    <m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</r>
  <r>
    <x v="2566"/>
    <n v="10.73"/>
    <n v="12.83"/>
    <n v="789.89329999999995"/>
    <n v="704.3211"/>
    <n v="669.11959999999999"/>
    <n v="515.32462976387444"/>
    <n v="31178.99"/>
    <n v="27803.89"/>
    <n v="9.7224128259298936E-7"/>
    <n v="1935.2888184702431"/>
    <n v="484.08"/>
    <m/>
    <n v="825542.46062682837"/>
    <m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</r>
  <r>
    <x v="2567"/>
    <n v="11.15"/>
    <n v="13.02"/>
    <n v="800.27189999999996"/>
    <n v="713.57330000000002"/>
    <n v="661.62760000000003"/>
    <n v="508.55515126961757"/>
    <n v="31471.06"/>
    <n v="28064.27"/>
    <n v="9.7224128259298936E-7"/>
    <n v="1960.5736242022122"/>
    <n v="490.41"/>
    <m/>
    <n v="847119.24772068777"/>
    <m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</r>
  <r>
    <x v="2568"/>
    <n v="10.99"/>
    <n v="13.01"/>
    <n v="788.98080000000004"/>
    <n v="703.50469999999996"/>
    <n v="673.47180000000003"/>
    <n v="515.73092199432563"/>
    <n v="31385.84"/>
    <n v="27988.25"/>
    <n v="9.7224128259298936E-7"/>
    <n v="1932.8646034541753"/>
    <n v="483.48"/>
    <m/>
    <n v="823176.93746377865"/>
    <m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</r>
  <r>
    <x v="2569"/>
    <n v="11.6"/>
    <n v="13.29"/>
    <n v="807.44200000000001"/>
    <n v="719.96510000000001"/>
    <n v="659.06380000000001"/>
    <n v="503.66399867683333"/>
    <n v="31668.46"/>
    <n v="28240.25"/>
    <n v="9.7224128259298936E-7"/>
    <n v="1978.0430731664235"/>
    <n v="494.78"/>
    <m/>
    <n v="861659.73474777432"/>
    <m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</r>
  <r>
    <x v="2570"/>
    <n v="12.56"/>
    <n v="14.11"/>
    <n v="847.57510000000002"/>
    <n v="755.74950000000001"/>
    <n v="625.4597"/>
    <n v="478.63040469533166"/>
    <n v="32360.22"/>
    <n v="28857.1"/>
    <n v="9.7224128259298936E-7"/>
    <n v="2076.3091039672768"/>
    <n v="519.35"/>
    <m/>
    <n v="947271.91886744834"/>
    <m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</r>
  <r>
    <x v="2571"/>
    <n v="12.18"/>
    <n v="13.79"/>
    <n v="827.34249999999997"/>
    <n v="737.70809999999994"/>
    <n v="635.99720000000002"/>
    <n v="490.05636340687607"/>
    <n v="31973.31"/>
    <n v="28512.05"/>
    <n v="9.7224128259298936E-7"/>
    <n v="2026.6957798893586"/>
    <n v="506.95"/>
    <m/>
    <n v="902005.09714979457"/>
    <m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</r>
  <r>
    <x v="2572"/>
    <n v="12.65"/>
    <n v="13.97"/>
    <n v="827.98009999999999"/>
    <n v="738.27449999999999"/>
    <n v="637.82000000000005"/>
    <n v="489.68010628805951"/>
    <n v="31805.64"/>
    <n v="28362.45"/>
    <n v="9.7224128259298936E-7"/>
    <n v="2028.1093089995989"/>
    <n v="507.3"/>
    <m/>
    <n v="903270.31183195172"/>
    <m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</r>
  <r>
    <x v="2573"/>
    <n v="12.06"/>
    <n v="13.66"/>
    <n v="805.81280000000004"/>
    <n v="718.50810000000001"/>
    <n v="660.70899999999995"/>
    <n v="502.7906943592069"/>
    <n v="31577.27"/>
    <n v="28158.77"/>
    <n v="9.7224128259298936E-7"/>
    <n v="1973.76312729097"/>
    <n v="493.71"/>
    <m/>
    <n v="854864.57316924841"/>
    <m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</r>
  <r>
    <x v="2574"/>
    <n v="10.61"/>
    <n v="12.62"/>
    <n v="760.87980000000005"/>
    <n v="678.44259999999997"/>
    <n v="691.93529999999998"/>
    <n v="530.82734497573972"/>
    <n v="30742.94"/>
    <n v="27414.74"/>
    <n v="9.7224128259298936E-7"/>
    <n v="1863.6585003280554"/>
    <n v="466.16"/>
    <m/>
    <n v="759492.9380557352"/>
    <m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</r>
  <r>
    <x v="2575"/>
    <n v="10.62"/>
    <n v="12.7"/>
    <n v="766.84699999999998"/>
    <n v="683.76260000000002"/>
    <n v="692.36369999999999"/>
    <n v="526.66486833398562"/>
    <n v="30808.73"/>
    <n v="27473.38"/>
    <n v="9.7224128259298936E-7"/>
    <n v="1878.2284435138163"/>
    <n v="469.81"/>
    <m/>
    <n v="771369.92698113609"/>
    <m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</r>
  <r>
    <x v="2576"/>
    <n v="10.85"/>
    <n v="12.87"/>
    <n v="772.78989999999999"/>
    <n v="689.06089999999995"/>
    <n v="683.50729999999999"/>
    <n v="522.58387813081572"/>
    <n v="31000.66"/>
    <n v="27644.51"/>
    <n v="9.7224128259298936E-7"/>
    <n v="1892.738158832705"/>
    <n v="473.44"/>
    <m/>
    <n v="783289.57116849953"/>
    <m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</r>
  <r>
    <x v="2577"/>
    <n v="10.98"/>
    <n v="12.92"/>
    <n v="755.97209999999995"/>
    <n v="674.06320000000005"/>
    <n v="699.95979999999997"/>
    <n v="533.9581358038929"/>
    <n v="30718.42"/>
    <n v="27392.75"/>
    <n v="6.9441778594026005E-7"/>
    <n v="1851.4121044385556"/>
    <n v="463.1"/>
    <m/>
    <n v="749092.28034800326"/>
    <m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</r>
  <r>
    <x v="2578"/>
    <n v="12.13"/>
    <n v="13.38"/>
    <n v="782.32929999999999"/>
    <n v="697.56420000000003"/>
    <n v="674.1979"/>
    <n v="515.34185449744086"/>
    <n v="30966.73"/>
    <n v="27614.15"/>
    <n v="6.9441778594026005E-7"/>
    <n v="1915.9154394539903"/>
    <n v="479.23"/>
    <m/>
    <n v="801290.34272751736"/>
    <m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</r>
  <r>
    <x v="2579"/>
    <n v="11.59"/>
    <n v="13.11"/>
    <n v="757.45230000000004"/>
    <n v="675.38210000000004"/>
    <n v="696.36279999999999"/>
    <n v="531.72939925769037"/>
    <n v="30514.560000000001"/>
    <n v="27210.91"/>
    <n v="6.9441778594026005E-7"/>
    <n v="1854.9467218476234"/>
    <n v="463.98"/>
    <m/>
    <n v="750295.89341453952"/>
    <m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</r>
  <r>
    <x v="2580"/>
    <n v="11.63"/>
    <n v="13.07"/>
    <n v="761.45479999999998"/>
    <n v="678.95050000000003"/>
    <n v="691.18650000000002"/>
    <n v="528.91999227413078"/>
    <n v="30250.46"/>
    <n v="26975.38"/>
    <n v="6.9441778594026005E-7"/>
    <n v="1864.7030899983408"/>
    <n v="466.43"/>
    <m/>
    <n v="758190.56224326708"/>
    <m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</r>
  <r>
    <x v="2581"/>
    <n v="11.26"/>
    <n v="12.82"/>
    <n v="755.62630000000001"/>
    <n v="673.75310000000002"/>
    <n v="697.44230000000005"/>
    <n v="532.96890124149388"/>
    <n v="30345.59"/>
    <n v="27060.19"/>
    <n v="6.9441778594026005E-7"/>
    <n v="1850.3847366905693"/>
    <n v="462.85"/>
    <m/>
    <n v="746549.35778850107"/>
    <m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</r>
  <r>
    <x v="2582"/>
    <n v="11.57"/>
    <n v="13.01"/>
    <n v="745.23289999999997"/>
    <n v="664.48440000000005"/>
    <n v="704.41269999999997"/>
    <n v="540.30085838564219"/>
    <n v="29947.57"/>
    <n v="26705.21"/>
    <n v="1.1111556939003009E-6"/>
    <n v="1824.7997898908911"/>
    <n v="456.45"/>
    <m/>
    <n v="725913.03338257666"/>
    <m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</r>
  <r>
    <x v="2583"/>
    <n v="11.15"/>
    <n v="12.74"/>
    <n v="726.34780000000001"/>
    <n v="647.64480000000003"/>
    <n v="725.61710000000005"/>
    <n v="553.99335490605836"/>
    <n v="29536.98"/>
    <n v="26339.040000000001"/>
    <n v="1.1111556939003009E-6"/>
    <n v="1778.5137960180255"/>
    <n v="444.87"/>
    <m/>
    <n v="689089.95453651669"/>
    <m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</r>
  <r>
    <x v="2584"/>
    <n v="10.82"/>
    <n v="12.49"/>
    <n v="717.70159999999998"/>
    <n v="639.93470000000002"/>
    <n v="731.34770000000003"/>
    <n v="560.58855055290246"/>
    <n v="29206.81"/>
    <n v="26044.59"/>
    <n v="1.1111556939003009E-6"/>
    <n v="1757.3001154780322"/>
    <n v="439.56"/>
    <m/>
    <n v="672653.29815741035"/>
    <m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</r>
  <r>
    <x v="2585"/>
    <n v="10.32"/>
    <n v="12.24"/>
    <n v="710.75199999999995"/>
    <n v="633.73739999999998"/>
    <n v="738.96590000000003"/>
    <n v="566.01744106992169"/>
    <n v="28936.92"/>
    <n v="25803.89"/>
    <n v="1.1111556939003009E-6"/>
    <n v="1740.2415105334521"/>
    <n v="435.3"/>
    <m/>
    <n v="659595.90100518917"/>
    <m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</r>
  <r>
    <x v="2586"/>
    <n v="11.33"/>
    <n v="12.87"/>
    <n v="727.15480000000002"/>
    <n v="648.36"/>
    <n v="723.28330000000005"/>
    <n v="552.95738396458273"/>
    <n v="29408.09"/>
    <n v="26223.93"/>
    <n v="8.3332864653229421E-7"/>
    <n v="1780.2293201946418"/>
    <n v="445.3"/>
    <m/>
    <n v="689911.93306556414"/>
    <m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</r>
  <r>
    <x v="2587"/>
    <n v="11.98"/>
    <n v="13.21"/>
    <n v="733.601"/>
    <n v="654.10720000000003"/>
    <n v="711.09169999999995"/>
    <n v="548.05585290603312"/>
    <n v="29408.11"/>
    <n v="26223.93"/>
    <n v="8.3332864653229421E-7"/>
    <n v="1795.9671931324783"/>
    <n v="449.23"/>
    <m/>
    <n v="702111.82769552502"/>
    <m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</r>
  <r>
    <x v="2588"/>
    <n v="11.65"/>
    <n v="12.99"/>
    <n v="720.89660000000003"/>
    <n v="642.77890000000002"/>
    <n v="727.23389999999995"/>
    <n v="557.54747923039611"/>
    <n v="29095.3"/>
    <n v="25944.97"/>
    <n v="8.3332864653229421E-7"/>
    <n v="1764.8218495905826"/>
    <n v="441.44"/>
    <m/>
    <n v="677762.39509309572"/>
    <m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</r>
  <r>
    <x v="2589"/>
    <n v="12.59"/>
    <n v="13.65"/>
    <n v="752.20809999999994"/>
    <n v="670.69690000000003"/>
    <n v="699.32830000000001"/>
    <n v="533.33135993159181"/>
    <n v="29327.03"/>
    <n v="26151.59"/>
    <n v="8.3332864653229421E-7"/>
    <n v="1841.4304087671801"/>
    <n v="460.61"/>
    <m/>
    <n v="736604.60522936564"/>
    <m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</r>
  <r>
    <x v="2590"/>
    <n v="12.08"/>
    <n v="13.28"/>
    <n v="741.93510000000003"/>
    <n v="661.53660000000002"/>
    <n v="709.6961"/>
    <n v="540.6155374138217"/>
    <n v="29108.880000000001"/>
    <n v="25957.040000000001"/>
    <n v="8.3332864653229421E-7"/>
    <n v="1816.237476194302"/>
    <n v="454.3"/>
    <m/>
    <n v="716451.89381203498"/>
    <m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</r>
  <r>
    <x v="2591"/>
    <n v="11.82"/>
    <n v="12.93"/>
    <n v="715.64089999999999"/>
    <n v="638.09010000000001"/>
    <n v="729.21249999999998"/>
    <n v="559.77629465381904"/>
    <n v="28511.279999999999"/>
    <n v="25424.09"/>
    <n v="6.9441778594026005E-7"/>
    <n v="1751.7418235778739"/>
    <n v="438.17"/>
    <m/>
    <n v="665577.34045266896"/>
    <m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</r>
  <r>
    <x v="2592"/>
    <n v="11.96"/>
    <n v="13.16"/>
    <n v="729.41800000000001"/>
    <n v="650.37379999999996"/>
    <n v="714.60050000000001"/>
    <n v="549.00019254748793"/>
    <n v="28606.09"/>
    <n v="25508.61"/>
    <n v="6.9441778594026005E-7"/>
    <n v="1785.421796497995"/>
    <n v="446.59"/>
    <m/>
    <n v="691172.2731404783"/>
    <m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</r>
  <r>
    <x v="2593"/>
    <n v="11"/>
    <n v="12.63"/>
    <n v="712.58579999999995"/>
    <n v="635.36519999999996"/>
    <n v="730.52930000000003"/>
    <n v="561.66940568286975"/>
    <n v="28730.080000000002"/>
    <n v="25619.16"/>
    <n v="6.9441778594026005E-7"/>
    <n v="1744.1785050727813"/>
    <n v="436.28"/>
    <m/>
    <n v="659242.72506938339"/>
    <m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</r>
  <r>
    <x v="2594"/>
    <n v="14.54"/>
    <n v="14.97"/>
    <n v="767.75350000000003"/>
    <n v="684.55409999999995"/>
    <n v="657.47180000000003"/>
    <n v="518.18590953105956"/>
    <n v="29159.7"/>
    <n v="26002.240000000002"/>
    <n v="6.9441778594026005E-7"/>
    <n v="1879.1652877277072"/>
    <n v="470.04"/>
    <m/>
    <n v="761283.7532873915"/>
    <m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</r>
  <r>
    <x v="2595"/>
    <n v="12.06"/>
    <n v="13.36"/>
    <n v="729.32169999999996"/>
    <n v="650.28650000000005"/>
    <n v="706.3578"/>
    <n v="544.1254042670439"/>
    <n v="28610.68"/>
    <n v="25512.65"/>
    <n v="6.9441778594026005E-7"/>
    <n v="1785.0554952398766"/>
    <n v="446.51"/>
    <m/>
    <n v="685036.1514888471"/>
    <m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</r>
  <r>
    <x v="2596"/>
    <n v="12.81"/>
    <n v="13.8"/>
    <n v="750.61649999999997"/>
    <n v="669.2722"/>
    <n v="687.02329999999995"/>
    <n v="528.23917306311637"/>
    <n v="28826.85"/>
    <n v="25705.360000000001"/>
    <n v="6.9441778594026005E-7"/>
    <n v="1837.0413173050929"/>
    <n v="459.5"/>
    <m/>
    <n v="724939.83408542199"/>
    <m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</r>
  <r>
    <x v="2597"/>
    <n v="12.24"/>
    <n v="13.5"/>
    <n v="729.69240000000002"/>
    <n v="650.61509999999998"/>
    <n v="704.12720000000002"/>
    <n v="542.9647377522756"/>
    <n v="28677.64"/>
    <n v="25572.29"/>
    <n v="6.9441778594026005E-7"/>
    <n v="1785.7886179781306"/>
    <n v="446.69"/>
    <m/>
    <n v="684491.50547157903"/>
    <m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</r>
  <r>
    <x v="2598"/>
    <n v="11.52"/>
    <n v="13.38"/>
    <n v="733.58019999999999"/>
    <n v="654.08109999999999"/>
    <n v="695.53380000000004"/>
    <n v="540.07221991638562"/>
    <n v="28954.77"/>
    <n v="25819.39"/>
    <n v="6.9441778594026005E-7"/>
    <n v="1795.2595211364362"/>
    <n v="449.06"/>
    <m/>
    <n v="691753.65068883391"/>
    <m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</r>
  <r>
    <x v="2599"/>
    <n v="11.84"/>
    <n v="13.45"/>
    <n v="742.55520000000001"/>
    <n v="662.08299999999997"/>
    <n v="700.84699999999998"/>
    <n v="533.46508221350916"/>
    <n v="29070.400000000001"/>
    <n v="25922.48"/>
    <n v="6.9441778594026005E-7"/>
    <n v="1817.1793452825736"/>
    <n v="454.54"/>
    <m/>
    <n v="708647.66383011558"/>
    <m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</r>
  <r>
    <x v="2600"/>
    <n v="12.69"/>
    <n v="14"/>
    <n v="758.35950000000003"/>
    <n v="676.17409999999995"/>
    <n v="680.00400000000002"/>
    <n v="522.11135493161441"/>
    <n v="29307.48"/>
    <n v="26133.87"/>
    <n v="6.9441778594026005E-7"/>
    <n v="1855.8103388364268"/>
    <n v="464.2"/>
    <m/>
    <n v="738779.0482504575"/>
    <m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</r>
  <r>
    <x v="2601"/>
    <n v="12.56"/>
    <n v="13.92"/>
    <n v="750.09169999999995"/>
    <n v="668.80089999999996"/>
    <n v="685.49990000000003"/>
    <n v="527.80460973415973"/>
    <n v="29092.86"/>
    <n v="25942.43"/>
    <n v="8.3332864653229421E-7"/>
    <n v="1835.4436208969898"/>
    <n v="459.11"/>
    <m/>
    <n v="722571.12830428232"/>
    <m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</r>
  <r>
    <x v="2602"/>
    <n v="13.28"/>
    <n v="14.22"/>
    <n v="754.60230000000001"/>
    <n v="672.82209999999998"/>
    <n v="685.72199999999998"/>
    <n v="524.63115722136695"/>
    <n v="29000.99"/>
    <n v="25860.49"/>
    <n v="8.3332864653229421E-7"/>
    <n v="1846.4358502905091"/>
    <n v="461.86"/>
    <m/>
    <n v="731227.67327701044"/>
    <m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</r>
  <r>
    <x v="2603"/>
    <n v="13.33"/>
    <n v="14.26"/>
    <n v="760.09090000000003"/>
    <n v="677.71540000000005"/>
    <n v="674.63599999999997"/>
    <n v="520.81562018470993"/>
    <n v="29092.79"/>
    <n v="25942.33"/>
    <n v="8.3332864653229421E-7"/>
    <n v="1859.8205517110273"/>
    <n v="465.2"/>
    <m/>
    <n v="741830.89919172542"/>
    <m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</r>
  <r>
    <x v="2604"/>
    <n v="16.95"/>
    <n v="16.38"/>
    <n v="839.60540000000003"/>
    <n v="748.61189999999999"/>
    <n v="613.95339999999999"/>
    <n v="466.33256635942388"/>
    <n v="30369.94"/>
    <n v="27081.16"/>
    <n v="8.3332864653229421E-7"/>
    <n v="2054.3296899634956"/>
    <n v="513.86"/>
    <m/>
    <n v="896998.47134994005"/>
    <m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</r>
  <r>
    <x v="2605"/>
    <n v="17.03"/>
    <n v="16.78"/>
    <n v="879.55079999999998"/>
    <n v="784.22760000000005"/>
    <n v="586.54269999999997"/>
    <n v="444.14648999103144"/>
    <n v="31239.25"/>
    <n v="27856.31"/>
    <n v="8.3332864653229421E-7"/>
    <n v="2152.014820203322"/>
    <n v="538.29999999999995"/>
    <m/>
    <n v="982305.45847219566"/>
    <m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</r>
  <r>
    <x v="2606"/>
    <n v="15.12"/>
    <n v="15.81"/>
    <n v="829.32730000000004"/>
    <n v="739.44529999999997"/>
    <n v="621.69640000000004"/>
    <n v="469.50889926956921"/>
    <n v="30478.26"/>
    <n v="27177.66"/>
    <n v="6.9441778594026005E-7"/>
    <n v="2028.9835331315585"/>
    <n v="507.52"/>
    <m/>
    <n v="870002.71547082101"/>
    <m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</r>
  <r>
    <x v="2607"/>
    <n v="16.87"/>
    <n v="17.14"/>
    <n v="884.20100000000002"/>
    <n v="788.37130000000002"/>
    <n v="570.03049999999996"/>
    <n v="438.4434608853332"/>
    <n v="31519.93"/>
    <n v="28106.5"/>
    <n v="6.9441778594026005E-7"/>
    <n v="2163.1815619179379"/>
    <n v="541.09"/>
    <m/>
    <n v="985087.74148994987"/>
    <m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</r>
  <r>
    <x v="2608"/>
    <n v="16.37"/>
    <n v="16.93"/>
    <n v="888.57339999999999"/>
    <n v="792.26930000000004"/>
    <n v="567.48199999999997"/>
    <n v="436.2756338595002"/>
    <n v="31842.52"/>
    <n v="28394.13"/>
    <n v="6.9441778594026005E-7"/>
    <n v="2173.825551582866"/>
    <n v="543.75"/>
    <m/>
    <n v="994784.73863487469"/>
    <m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</r>
  <r>
    <x v="2609"/>
    <n v="16.66"/>
    <n v="17.22"/>
    <n v="909.66290000000004"/>
    <n v="811.07249999999999"/>
    <n v="553.64059999999995"/>
    <n v="425.92135407283303"/>
    <n v="32491.94"/>
    <n v="28973.200000000001"/>
    <n v="6.9441778594026005E-7"/>
    <n v="2225.3651055845935"/>
    <n v="556.64"/>
    <m/>
    <n v="1041957.4951600195"/>
    <m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</r>
  <r>
    <x v="2610"/>
    <n v="15.77"/>
    <n v="16.690000000000001"/>
    <n v="879.72389999999996"/>
    <n v="784.3777"/>
    <n v="576.94209999999998"/>
    <n v="439.93968826947196"/>
    <n v="31946.400000000001"/>
    <n v="28486.720000000001"/>
    <n v="6.9441778594026005E-7"/>
    <n v="2152.0709855735072"/>
    <n v="538.30999999999995"/>
    <m/>
    <n v="973326.3503711808"/>
    <m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</r>
  <r>
    <x v="2611"/>
    <n v="14.23"/>
    <n v="15.76"/>
    <n v="827.95159999999998"/>
    <n v="738.21489999999994"/>
    <n v="600.46169999999995"/>
    <n v="465.83135734885303"/>
    <n v="30958.38"/>
    <n v="27605.64"/>
    <n v="8.3332864653229421E-7"/>
    <n v="2025.2721090450548"/>
    <n v="506.59"/>
    <m/>
    <n v="858646.13755389035"/>
    <m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</r>
  <r>
    <x v="2612"/>
    <n v="14.13"/>
    <n v="15.7"/>
    <n v="819.77099999999996"/>
    <n v="730.9203"/>
    <n v="604.69259999999997"/>
    <n v="470.43442539762441"/>
    <n v="30860.19"/>
    <n v="27518.06"/>
    <n v="8.3332864653229421E-7"/>
    <n v="2005.2124533221031"/>
    <n v="501.58"/>
    <m/>
    <n v="841639.5310064815"/>
    <m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</r>
  <r>
    <x v="2613"/>
    <n v="12.9"/>
    <n v="14.85"/>
    <n v="775.10640000000001"/>
    <n v="691.09609999999998"/>
    <n v="639.41489999999999"/>
    <n v="496.0660498632742"/>
    <n v="30060.85"/>
    <n v="26805.27"/>
    <n v="8.3332864653229421E-7"/>
    <n v="1895.9137462848566"/>
    <n v="474.24"/>
    <m/>
    <n v="749892.7783133341"/>
    <m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</r>
  <r>
    <x v="2614"/>
    <n v="12.42"/>
    <n v="14.43"/>
    <n v="747.06759999999997"/>
    <n v="666.09569999999997"/>
    <n v="658.75710000000004"/>
    <n v="514.0112381996023"/>
    <n v="29390.73"/>
    <n v="26207.7"/>
    <n v="8.3332864653229421E-7"/>
    <n v="1827.2861583378212"/>
    <n v="457.07"/>
    <m/>
    <n v="695607.17192259175"/>
    <m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</r>
  <r>
    <x v="2615"/>
    <n v="13.15"/>
    <n v="14.42"/>
    <n v="749.01909999999998"/>
    <n v="667.83510000000001"/>
    <n v="661.77880000000005"/>
    <n v="512.66898190261008"/>
    <n v="29356.93"/>
    <n v="26177.54"/>
    <n v="8.3332864653229421E-7"/>
    <n v="1832.0147476036577"/>
    <n v="458.25"/>
    <m/>
    <n v="699209.07390176307"/>
    <m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</r>
  <r>
    <x v="2616"/>
    <n v="12.32"/>
    <n v="13.91"/>
    <n v="721.11120000000005"/>
    <n v="642.95039999999995"/>
    <n v="683.61680000000001"/>
    <n v="531.77192185582896"/>
    <n v="28718.81"/>
    <n v="25608.46"/>
    <n v="8.3332864653229421E-7"/>
    <n v="1763.6262106626646"/>
    <n v="441.14"/>
    <m/>
    <n v="647015.43994002533"/>
    <m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</r>
  <r>
    <x v="2617"/>
    <n v="12.21"/>
    <n v="13.79"/>
    <n v="725.53579999999999"/>
    <n v="646.89490000000001"/>
    <n v="691.74329999999998"/>
    <n v="528.5095016975082"/>
    <n v="28538.14"/>
    <n v="25447.33"/>
    <n v="8.3332864653229421E-7"/>
    <n v="1774.4042154437873"/>
    <n v="443.84"/>
    <m/>
    <n v="654925.25623941992"/>
    <m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</r>
  <r>
    <x v="2618"/>
    <n v="11.78"/>
    <n v="13.76"/>
    <n v="725.53639999999996"/>
    <n v="646.89490000000001"/>
    <n v="688.6413"/>
    <n v="528.5095016975082"/>
    <n v="28598.31"/>
    <n v="25500.959999999999"/>
    <n v="8.3332864653229421E-7"/>
    <n v="1774.3624165014428"/>
    <n v="443.83"/>
    <m/>
    <n v="654896.19579718367"/>
    <m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</r>
  <r>
    <x v="2619"/>
    <n v="11.76"/>
    <n v="13.53"/>
    <n v="720.31830000000002"/>
    <n v="642.24189999999999"/>
    <n v="685.25210000000004"/>
    <n v="532.31097657603709"/>
    <n v="28689.96"/>
    <n v="25582.67"/>
    <n v="8.3332864653229421E-7"/>
    <n v="1761.5581446618173"/>
    <n v="440.63"/>
    <m/>
    <n v="645446.45088292786"/>
    <m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</r>
  <r>
    <x v="2620"/>
    <n v="11.47"/>
    <n v="13.51"/>
    <n v="725.66290000000004"/>
    <n v="647.00670000000002"/>
    <n v="687.8279"/>
    <n v="528.36175535395626"/>
    <n v="28749.91"/>
    <n v="25636.1"/>
    <n v="8.3332864653229421E-7"/>
    <n v="1774.5852386794318"/>
    <n v="443.89"/>
    <m/>
    <n v="654994.5352762515"/>
    <m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</r>
  <r>
    <x v="2621"/>
    <n v="11.7"/>
    <n v="13.57"/>
    <n v="718.09259999999995"/>
    <n v="640.25530000000003"/>
    <n v="693.77629999999999"/>
    <n v="533.87511642903735"/>
    <n v="28660.27"/>
    <n v="25556.1"/>
    <n v="8.4256012744532427E-7"/>
    <n v="1755.9438592093388"/>
    <n v="439.22"/>
    <m/>
    <n v="641239.68262595986"/>
    <m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</r>
  <r>
    <x v="2622"/>
    <n v="11.63"/>
    <n v="13.71"/>
    <n v="724.52350000000001"/>
    <n v="645.98860000000002"/>
    <n v="687.79819999999995"/>
    <n v="529.09442003336119"/>
    <n v="29018.49"/>
    <n v="25875.5"/>
    <n v="8.4256012744532427E-7"/>
    <n v="1771.626067947077"/>
    <n v="443.15"/>
    <m/>
    <n v="652694.95560793136"/>
    <m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</r>
  <r>
    <x v="2623"/>
    <n v="11.78"/>
    <n v="13.92"/>
    <n v="729.81769999999995"/>
    <n v="650.70839999999998"/>
    <n v="682.63120000000004"/>
    <n v="525.22868642184937"/>
    <n v="29264.71"/>
    <n v="26095.03"/>
    <n v="8.4256012744532427E-7"/>
    <n v="1784.5280865289617"/>
    <n v="446.37"/>
    <m/>
    <n v="662203.1746106887"/>
    <m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</r>
  <r>
    <x v="2624"/>
    <n v="12.05"/>
    <n v="14.13"/>
    <n v="731.62310000000002"/>
    <n v="652.3175"/>
    <n v="672.38170000000002"/>
    <n v="523.92987810875331"/>
    <n v="29225.599999999999"/>
    <n v="26060.14"/>
    <n v="8.4256012744532427E-7"/>
    <n v="1788.8989750142432"/>
    <n v="447.46"/>
    <m/>
    <n v="665448.70160995878"/>
    <m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</r>
  <r>
    <x v="2625"/>
    <n v="11.98"/>
    <n v="14.27"/>
    <n v="740.20339999999999"/>
    <n v="659.96709999999996"/>
    <n v="678.42110000000002"/>
    <n v="517.78585469135203"/>
    <n v="29244.37"/>
    <n v="26076.86"/>
    <n v="8.4256012744532427E-7"/>
    <n v="1809.834621256171"/>
    <n v="452.7"/>
    <m/>
    <n v="681025.66205962643"/>
    <m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</r>
  <r>
    <x v="2626"/>
    <n v="12.25"/>
    <n v="14.46"/>
    <n v="740.89589999999998"/>
    <n v="660.58230000000003"/>
    <n v="673.72220000000004"/>
    <n v="517.3031914528267"/>
    <n v="29426.94"/>
    <n v="26239.57"/>
    <n v="6.9441778594026005E-7"/>
    <n v="1811.3511391213494"/>
    <n v="453.08"/>
    <m/>
    <n v="682173.85163529776"/>
    <m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</r>
  <r>
    <x v="2627"/>
    <n v="12.36"/>
    <n v="14.39"/>
    <n v="730.30629999999996"/>
    <n v="651.14020000000005"/>
    <n v="680.7758"/>
    <n v="524.69731700541365"/>
    <n v="29293.05"/>
    <n v="26120.17"/>
    <n v="6.9441778594026005E-7"/>
    <n v="1785.4180227395113"/>
    <n v="446.59"/>
    <m/>
    <n v="662642.91332320462"/>
    <m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</r>
  <r>
    <x v="2628"/>
    <n v="12.64"/>
    <n v="14.54"/>
    <n v="730.16980000000001"/>
    <n v="651.01800000000003"/>
    <n v="676.79219999999998"/>
    <n v="524.795787368844"/>
    <n v="29159.39"/>
    <n v="26000.97"/>
    <n v="6.9441778594026005E-7"/>
    <n v="1785.0407873341392"/>
    <n v="446.5"/>
    <m/>
    <n v="662364.71200756088"/>
    <m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</r>
  <r>
    <x v="2629"/>
    <n v="12.09"/>
    <n v="14.08"/>
    <n v="715.01250000000005"/>
    <n v="637.50329999999997"/>
    <n v="694.04780000000005"/>
    <n v="535.69019831839341"/>
    <n v="28721.79"/>
    <n v="25610.75"/>
    <n v="6.9441778594026005E-7"/>
    <n v="1747.9432243958147"/>
    <n v="437.22"/>
    <m/>
    <n v="634835.95316230913"/>
    <m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</r>
  <r>
    <x v="2630"/>
    <n v="12.66"/>
    <n v="14.39"/>
    <n v="719.50319999999999"/>
    <n v="641.5059"/>
    <n v="690.85649999999998"/>
    <n v="532.32683755180722"/>
    <n v="28721.85"/>
    <n v="25610.75"/>
    <n v="5.5561859602093477E-7"/>
    <n v="1758.7926750945551"/>
    <n v="439.93"/>
    <m/>
    <n v="642721.55901761446"/>
    <m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</r>
  <r>
    <x v="2631"/>
    <n v="13.5"/>
    <n v="14.84"/>
    <n v="738.21310000000005"/>
    <n v="658.18719999999996"/>
    <n v="673.43539999999996"/>
    <n v="518.48455850924051"/>
    <n v="28956.91"/>
    <n v="25820.34"/>
    <n v="5.5561859602093477E-7"/>
    <n v="1804.4841693619474"/>
    <n v="451.36"/>
    <m/>
    <n v="676117.19153568125"/>
    <m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</r>
  <r>
    <x v="2632"/>
    <n v="12.88"/>
    <n v="14.63"/>
    <n v="734.29190000000006"/>
    <n v="654.69069999999999"/>
    <n v="678.94290000000001"/>
    <n v="521.23891359063316"/>
    <n v="28956.93"/>
    <n v="25820.34"/>
    <n v="5.5561859602093477E-7"/>
    <n v="1794.8554429337009"/>
    <n v="448.95"/>
    <m/>
    <n v="668903.82409006311"/>
    <m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</r>
  <r>
    <x v="2633"/>
    <n v="12.8"/>
    <n v="14.68"/>
    <n v="732.67430000000002"/>
    <n v="653.24810000000002"/>
    <n v="678.64250000000004"/>
    <n v="522.38745481284059"/>
    <n v="28986.22"/>
    <n v="25846.45"/>
    <n v="5.5561859602093477E-7"/>
    <n v="1790.8578179673507"/>
    <n v="447.95"/>
    <m/>
    <n v="665926.2524857932"/>
    <m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</r>
  <r>
    <x v="2634"/>
    <n v="13.31"/>
    <n v="15.04"/>
    <n v="749.60429999999997"/>
    <n v="668.3424"/>
    <n v="664.27440000000001"/>
    <n v="510.31689087368568"/>
    <n v="29253.89"/>
    <n v="26085.11"/>
    <n v="5.5561859602093477E-7"/>
    <n v="1832.1947251284371"/>
    <n v="458.29"/>
    <m/>
    <n v="696669.64123924507"/>
    <m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</r>
  <r>
    <x v="2635"/>
    <n v="14.12"/>
    <n v="15.58"/>
    <n v="769.70579999999995"/>
    <n v="686.2636"/>
    <n v="645.26030000000003"/>
    <n v="496.63304997907017"/>
    <n v="29726.915041"/>
    <n v="26506.853511000001"/>
    <n v="4.1671128436782112E-7"/>
    <n v="1881.1895133958335"/>
    <n v="470.55"/>
    <m/>
    <n v="733932.57251407916"/>
    <m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</r>
  <r>
    <x v="2636"/>
    <n v="12.73"/>
    <n v="14.85"/>
    <n v="727.61279999999999"/>
    <n v="648.73360000000002"/>
    <n v="679.59870000000001"/>
    <n v="523.79264050043037"/>
    <n v="29079.890180999999"/>
    <n v="25929.904255000001"/>
    <n v="4.1671128436782112E-7"/>
    <n v="1778.2692991274657"/>
    <n v="444.81"/>
    <m/>
    <n v="653629.50771735713"/>
    <m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</r>
  <r>
    <x v="2637"/>
    <n v="12.65"/>
    <n v="14.62"/>
    <n v="720.03380000000004"/>
    <n v="641.976"/>
    <n v="681.96339999999998"/>
    <n v="529.24878019698031"/>
    <n v="29021.742518999999"/>
    <n v="25878.044446"/>
    <n v="4.1671128436782112E-7"/>
    <n v="1759.7034849034624"/>
    <n v="440.17"/>
    <m/>
    <n v="639983.64490582887"/>
    <m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</r>
  <r>
    <x v="2638"/>
    <n v="12.03"/>
    <n v="14.23"/>
    <n v="710.04899999999998"/>
    <n v="633.07339999999999"/>
    <n v="693.60130000000004"/>
    <n v="536.58813585915721"/>
    <n v="28935.767706999999"/>
    <n v="25801.371829"/>
    <n v="4.1671128436782112E-7"/>
    <n v="1735.2591407298812"/>
    <n v="434.05"/>
    <m/>
    <n v="622205.833779771"/>
    <m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</r>
  <r>
    <x v="2639"/>
    <n v="12.11"/>
    <n v="14.38"/>
    <n v="715.28279999999995"/>
    <n v="637.7396"/>
    <n v="694.95609999999999"/>
    <n v="532.63310069333602"/>
    <n v="29054.173937"/>
    <n v="25906.941243000001"/>
    <n v="4.1671128436782112E-7"/>
    <n v="1748.0071826104329"/>
    <n v="437.24"/>
    <m/>
    <n v="631349.7517926197"/>
    <m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</r>
  <r>
    <x v="2640"/>
    <n v="13.69"/>
    <n v="15.26"/>
    <n v="751.43439999999998"/>
    <n v="669.97130000000004"/>
    <n v="669.7808"/>
    <n v="505.71353930555733"/>
    <n v="29478.561894999999"/>
    <n v="26285.325874999999"/>
    <n v="2.8088274994786389E-7"/>
    <n v="1836.2200886805442"/>
    <n v="459.3"/>
    <m/>
    <n v="695073.57299286535"/>
    <m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</r>
  <r>
    <x v="2641"/>
    <n v="14.93"/>
    <n v="16.07"/>
    <n v="776.10140000000001"/>
    <n v="691.96400000000006"/>
    <n v="647.46510000000001"/>
    <n v="489.11281901218757"/>
    <n v="30135.322418"/>
    <n v="26870.936082"/>
    <n v="2.8088274994786389E-7"/>
    <n v="1896.45061856435"/>
    <n v="474.37"/>
    <m/>
    <n v="740673.72809957084"/>
    <m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</r>
  <r>
    <x v="2642"/>
    <n v="13.27"/>
    <n v="15.22"/>
    <n v="740.55119999999999"/>
    <n v="660.26760000000002"/>
    <n v="665.54740000000004"/>
    <n v="511.51733074478915"/>
    <n v="29683.995407999999"/>
    <n v="26468.491187"/>
    <n v="2.8088274994786389E-7"/>
    <n v="1809.5374349107522"/>
    <n v="452.63"/>
    <m/>
    <n v="672788.26457360829"/>
    <m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</r>
  <r>
    <x v="2643"/>
    <n v="15.64"/>
    <n v="16.59"/>
    <n v="793.22659999999996"/>
    <n v="707.23220000000003"/>
    <n v="617.79740000000004"/>
    <n v="475.1332845921433"/>
    <n v="30277.105582"/>
    <n v="26997.345558000001"/>
    <n v="2.8088274994786389E-7"/>
    <n v="1938.2025544694454"/>
    <n v="484.81"/>
    <m/>
    <n v="768464.12093473144"/>
    <m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</r>
  <r>
    <x v="2644"/>
    <n v="14.85"/>
    <n v="16.02"/>
    <n v="773.55100000000004"/>
    <n v="689.68939999999998"/>
    <n v="637.21069999999997"/>
    <n v="486.91890208091576"/>
    <n v="30169.687021000002"/>
    <n v="26901.555503"/>
    <n v="2.8088274994786389E-7"/>
    <n v="1890.0802948040405"/>
    <n v="472.77"/>
    <m/>
    <n v="730308.01147211087"/>
    <m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</r>
  <r>
    <x v="2645"/>
    <n v="15.98"/>
    <n v="16.82"/>
    <n v="815.24659999999994"/>
    <n v="726.86410000000001"/>
    <n v="605.58540000000005"/>
    <n v="460.67366167387542"/>
    <n v="30968.328593999999"/>
    <n v="27613.661554999999"/>
    <n v="4.2121695265073811E-7"/>
    <n v="1991.8128478597855"/>
    <n v="498.22"/>
    <m/>
    <n v="808927.45837931684"/>
    <m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</r>
  <r>
    <x v="2646"/>
    <n v="16.309999999999999"/>
    <n v="17.079999999999998"/>
    <n v="818.63589999999999"/>
    <n v="729.88570000000004"/>
    <n v="600.51940000000002"/>
    <n v="458.75862482432706"/>
    <n v="31141.303968"/>
    <n v="27767.887612999999"/>
    <n v="4.2121695265073811E-7"/>
    <n v="2000.0448260038856"/>
    <n v="500.28"/>
    <m/>
    <n v="815616.41058199923"/>
    <m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</r>
  <r>
    <x v="2647"/>
    <n v="16.71"/>
    <n v="17.62"/>
    <n v="844.52980000000002"/>
    <n v="752.97209999999995"/>
    <n v="575.92719999999997"/>
    <n v="444.24801704540459"/>
    <n v="31815.296472000002"/>
    <n v="28368.857434000001"/>
    <n v="4.2121695265073811E-7"/>
    <n v="2063.2570238907597"/>
    <n v="516.09"/>
    <m/>
    <n v="867173.72494624252"/>
    <m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</r>
  <r>
    <x v="2648"/>
    <n v="16.16"/>
    <n v="17.239999999999998"/>
    <n v="829.29819999999995"/>
    <n v="739.39139999999998"/>
    <n v="591.23739999999998"/>
    <n v="452.26053045073337"/>
    <n v="31556.312018000001"/>
    <n v="28137.915905000002"/>
    <n v="4.2121695265073811E-7"/>
    <n v="2025.9955473764232"/>
    <n v="506.77"/>
    <m/>
    <n v="835855.38020904642"/>
    <m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</r>
  <r>
    <x v="2649"/>
    <n v="14.55"/>
    <n v="16.04"/>
    <n v="770.49649999999997"/>
    <n v="686.96420000000001"/>
    <n v="627.23580000000004"/>
    <n v="484.3284626474653"/>
    <n v="30190.012215999999"/>
    <n v="26919.611215000001"/>
    <n v="4.2121695265073811E-7"/>
    <n v="1882.2956748022509"/>
    <n v="470.82"/>
    <m/>
    <n v="717289.12814291869"/>
    <m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</r>
  <r>
    <x v="2650"/>
    <n v="15.46"/>
    <n v="16.55"/>
    <n v="793.94219999999996"/>
    <n v="707.86720000000003"/>
    <n v="616.68039999999996"/>
    <n v="469.5912785922846"/>
    <n v="30707.101003"/>
    <n v="27380.651179"/>
    <n v="4.1671128436782112E-7"/>
    <n v="1939.4308123399921"/>
    <n v="485.12"/>
    <m/>
    <n v="760838.3464824179"/>
    <m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</r>
  <r>
    <x v="2651"/>
    <n v="17.2"/>
    <n v="17.68"/>
    <n v="851.19849999999997"/>
    <n v="758.91570000000002"/>
    <n v="574.6046"/>
    <n v="435.72626777497561"/>
    <n v="31864.226241"/>
    <n v="28412.415529999998"/>
    <n v="4.1671128436782112E-7"/>
    <n v="2079.244994086584"/>
    <n v="520.09"/>
    <m/>
    <n v="870536.4812466763"/>
    <m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</r>
  <r>
    <x v="2652"/>
    <n v="15.11"/>
    <n v="16.28"/>
    <n v="769.84889999999996"/>
    <n v="686.38530000000003"/>
    <n v="620.26089999999999"/>
    <n v="477.36910174484353"/>
    <n v="30109.298332999999"/>
    <n v="26847.584868999998"/>
    <n v="4.1671128436782112E-7"/>
    <n v="1880.4843296268825"/>
    <n v="470.38"/>
    <m/>
    <n v="704108.70440806483"/>
    <m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</r>
  <r>
    <x v="2653"/>
    <n v="18.760000000000002"/>
    <n v="18.09"/>
    <n v="845.85310000000004"/>
    <n v="754.14919999999995"/>
    <n v="566.67679999999996"/>
    <n v="430.24048160433733"/>
    <n v="31419.108329999999"/>
    <n v="28015.493127999998"/>
    <n v="4.1671128436782112E-7"/>
    <n v="2066.0868839248828"/>
    <n v="516.79999999999995"/>
    <m/>
    <n v="843098.25398756901"/>
    <m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</r>
  <r>
    <x v="2654"/>
    <n v="21.24"/>
    <n v="19.93"/>
    <n v="942.71220000000005"/>
    <n v="840.50689999999997"/>
    <n v="510.09460000000001"/>
    <n v="380.9736012068737"/>
    <n v="33239.622944000002"/>
    <n v="29638.780693000001"/>
    <n v="4.1671128436782112E-7"/>
    <n v="2302.6194728798268"/>
    <n v="575.96"/>
    <m/>
    <n v="1036138.3746091411"/>
    <m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</r>
  <r>
    <x v="2655"/>
    <n v="24.64"/>
    <n v="22.12"/>
    <n v="1062.4655"/>
    <n v="947.27589999999998"/>
    <n v="455.01440000000002"/>
    <n v="332.57879275585839"/>
    <n v="34983.517483000003"/>
    <n v="31193.722404"/>
    <n v="4.1671128436782112E-7"/>
    <n v="2594.9327845329776"/>
    <n v="649.08000000000004"/>
    <m/>
    <n v="1299203.6468654417"/>
    <m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</r>
  <r>
    <x v="2656"/>
    <n v="22.79"/>
    <n v="21.37"/>
    <n v="998.63620000000003"/>
    <n v="890.3664"/>
    <n v="453.45589999999999"/>
    <n v="352.55913090901896"/>
    <n v="33804.222405"/>
    <n v="30142.168395000001"/>
    <n v="2.7780574796132385E-7"/>
    <n v="2438.9786094612909"/>
    <n v="610.08000000000004"/>
    <m/>
    <n v="1143047.759307808"/>
    <m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</r>
  <r>
    <x v="2657"/>
    <n v="26.25"/>
    <n v="23.82"/>
    <n v="1123.0911000000001"/>
    <n v="1001.328"/>
    <n v="449.09070000000003"/>
    <n v="308.62157299996693"/>
    <n v="35959.515381999998"/>
    <n v="32063.967395"/>
    <n v="2.7780574796132385E-7"/>
    <n v="2742.8691029246534"/>
    <n v="686.09"/>
    <m/>
    <n v="1427887.4561427361"/>
    <m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</r>
  <r>
    <x v="2658"/>
    <n v="25.2"/>
    <n v="22.85"/>
    <n v="1065.623"/>
    <n v="950.09019999999998"/>
    <n v="444.91669999999999"/>
    <n v="324.41369149965698"/>
    <n v="35083.830289999998"/>
    <n v="31283.137669"/>
    <n v="2.7780574796132385E-7"/>
    <n v="2602.4541840119232"/>
    <n v="650.97"/>
    <m/>
    <n v="1281700.3060023251"/>
    <m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</r>
  <r>
    <x v="2659"/>
    <n v="21.99"/>
    <n v="21.25"/>
    <n v="1009.1251999999999"/>
    <n v="899.71749999999997"/>
    <n v="462.95030000000003"/>
    <n v="341.6137358299793"/>
    <n v="33791.253807000001"/>
    <n v="30130.579564"/>
    <n v="2.7780574796132385E-7"/>
    <n v="2464.4157105947411"/>
    <n v="616.44000000000005"/>
    <m/>
    <n v="1145740.24818826"/>
    <m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</r>
  <r>
    <x v="2660"/>
    <n v="18.57"/>
    <n v="19.670000000000002"/>
    <n v="922.58929999999998"/>
    <n v="822.56290000000001"/>
    <n v="495.73860000000002"/>
    <n v="370.90856575433634"/>
    <n v="33118.381554"/>
    <n v="29530.575798999998"/>
    <n v="5.5561859602093477E-7"/>
    <n v="2252.9189151335399"/>
    <n v="563.53"/>
    <m/>
    <n v="949108.91126957128"/>
    <m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</r>
  <r>
    <x v="2661"/>
    <n v="16.079999999999998"/>
    <n v="17.87"/>
    <n v="852.94709999999998"/>
    <n v="760.47080000000005"/>
    <n v="533.9117"/>
    <n v="398.9070224750015"/>
    <n v="31831.661719"/>
    <n v="28383.233469999999"/>
    <n v="5.5561859602093477E-7"/>
    <n v="2082.8052083875205"/>
    <n v="520.98"/>
    <m/>
    <n v="805783.79113749543"/>
    <m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</r>
  <r>
    <x v="2662"/>
    <n v="17.87"/>
    <n v="19.059999999999999"/>
    <n v="910.81709999999998"/>
    <n v="812.06619999999998"/>
    <n v="494.70839999999998"/>
    <n v="371.84251534677691"/>
    <n v="32687.369235999999"/>
    <n v="29146.223617"/>
    <n v="5.5561859602093477E-7"/>
    <n v="2224.0633010190686"/>
    <n v="556.32000000000005"/>
    <m/>
    <n v="915082.40076406114"/>
    <m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</r>
  <r>
    <x v="2663"/>
    <n v="16.53"/>
    <n v="18.22"/>
    <n v="870.68079999999998"/>
    <n v="776.28099999999995"/>
    <n v="520.50890000000004"/>
    <n v="388.22844395726145"/>
    <n v="31862.078363000001"/>
    <n v="28410.323412999998"/>
    <n v="5.5561859602093477E-7"/>
    <n v="2126.0053161640681"/>
    <n v="531.79"/>
    <m/>
    <n v="834395.54437652638"/>
    <m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</r>
  <r>
    <x v="2664"/>
    <n v="16.11"/>
    <n v="17.920000000000002"/>
    <n v="853.56960000000004"/>
    <n v="761.02459999999996"/>
    <n v="525.12890000000004"/>
    <n v="395.85837233679098"/>
    <n v="31497.404478"/>
    <n v="28085.140421"/>
    <n v="5.5561859602093477E-7"/>
    <n v="2084.1728204240144"/>
    <n v="521.32000000000005"/>
    <m/>
    <n v="801562.68045002269"/>
    <m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</r>
  <r>
    <x v="2665"/>
    <n v="16.04"/>
    <n v="17.86"/>
    <n v="852.0616"/>
    <n v="759.67880000000002"/>
    <n v="534.44119999999998"/>
    <n v="396.55841041373463"/>
    <n v="31155.790218999999"/>
    <n v="27780.48805"/>
    <n v="5.5561859602093477E-7"/>
    <n v="2080.3385301406897"/>
    <n v="520.36"/>
    <m/>
    <n v="798620.72046489536"/>
    <m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</r>
  <r>
    <x v="2666"/>
    <n v="14.39"/>
    <n v="16.46"/>
    <n v="792.1712"/>
    <n v="706.28139999999996"/>
    <n v="568.81380000000001"/>
    <n v="424.43228034958958"/>
    <n v="30006.315361000001"/>
    <n v="26755.527578000001"/>
    <n v="5.5561859602093477E-7"/>
    <n v="1934.0668398878145"/>
    <n v="483.78"/>
    <m/>
    <n v="686320.86313824239"/>
    <m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</r>
  <r>
    <x v="2667"/>
    <n v="15.15"/>
    <n v="16.89"/>
    <n v="819.83479999999997"/>
    <n v="730.9452"/>
    <n v="563.36770000000001"/>
    <n v="409.61083258657868"/>
    <n v="30404.331479"/>
    <n v="27110.409043"/>
    <n v="5.5561859602093477E-7"/>
    <n v="2001.5580444197242"/>
    <n v="500.66"/>
    <m/>
    <n v="734221.60925349558"/>
    <m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</r>
  <r>
    <x v="2668"/>
    <n v="14.52"/>
    <n v="16.739999999999998"/>
    <n v="814.55409999999995"/>
    <n v="726.23670000000004"/>
    <n v="558.21939999999995"/>
    <n v="412.24940604630439"/>
    <n v="30574.776238999999"/>
    <n v="27262.373219000001"/>
    <n v="5.5561859602093477E-7"/>
    <n v="1988.6171666101409"/>
    <n v="497.42"/>
    <m/>
    <n v="724730.03768849454"/>
    <m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</r>
  <r>
    <x v="2669"/>
    <n v="14.03"/>
    <n v="16.510000000000002"/>
    <n v="798.71839999999997"/>
    <n v="712.11760000000004"/>
    <n v="576.10680000000002"/>
    <n v="420.26413538855383"/>
    <n v="30462.688552"/>
    <n v="27162.413713999998"/>
    <n v="5.5561859602093477E-7"/>
    <n v="1949.9090263202934"/>
    <n v="487.74"/>
    <m/>
    <n v="696519.32023196202"/>
    <m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</r>
  <r>
    <x v="2670"/>
    <n v="14.73"/>
    <n v="16.809999999999999"/>
    <n v="807.2595"/>
    <n v="719.73140000000001"/>
    <n v="563.73699999999997"/>
    <n v="415.77076649271226"/>
    <n v="30695.235648999998"/>
    <n v="27369.721785999998"/>
    <n v="5.5561859602093477E-7"/>
    <n v="1970.616231228875"/>
    <n v="492.92"/>
    <m/>
    <n v="711318.08441746794"/>
    <m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</r>
  <r>
    <x v="2671"/>
    <n v="14.89"/>
    <n v="16.93"/>
    <n v="804.49969999999996"/>
    <n v="717.2704"/>
    <n v="569.23519999999996"/>
    <n v="417.19242442835122"/>
    <n v="30780.237897999999"/>
    <n v="27445.499705999999"/>
    <n v="5.5561859602093477E-7"/>
    <n v="1963.8313455727739"/>
    <n v="491.22"/>
    <m/>
    <n v="706422.07718581671"/>
    <m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</r>
  <r>
    <x v="2672"/>
    <n v="14.17"/>
    <n v="16.57"/>
    <n v="781.94410000000005"/>
    <n v="697.16"/>
    <n v="574.04859999999996"/>
    <n v="428.88941698823373"/>
    <n v="30426.459161999999"/>
    <n v="27130.034191999999"/>
    <n v="5.5561859602093477E-7"/>
    <n v="1908.7252493866492"/>
    <n v="477.44"/>
    <m/>
    <n v="666779.82184966165"/>
    <m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</r>
  <r>
    <x v="2673"/>
    <n v="13.67"/>
    <n v="16.260000000000002"/>
    <n v="760.55740000000003"/>
    <n v="678.09180000000003"/>
    <n v="593.15700000000004"/>
    <n v="440.62008022338068"/>
    <n v="29835.478858999999"/>
    <n v="26603.066056"/>
    <n v="5.5561859602093477E-7"/>
    <n v="1856.4750542789259"/>
    <n v="464.37"/>
    <m/>
    <n v="630277.15072351007"/>
    <m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</r>
  <r>
    <x v="2674"/>
    <n v="13.12"/>
    <n v="15.83"/>
    <n v="760.05840000000001"/>
    <n v="677.64660000000003"/>
    <n v="599.71849999999995"/>
    <n v="440.90936857595398"/>
    <n v="29880.692147000002"/>
    <n v="26643.366098999999"/>
    <n v="5.5561859602093477E-7"/>
    <n v="1855.2117873961247"/>
    <n v="464.05"/>
    <m/>
    <n v="629421.4311400943"/>
    <m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</r>
  <r>
    <x v="2675"/>
    <n v="12.67"/>
    <n v="15.04"/>
    <n v="728.2971"/>
    <n v="649.32799999999997"/>
    <n v="624.57799999999997"/>
    <n v="459.33480750674039"/>
    <n v="29165.433821999999"/>
    <n v="26005.555692000002"/>
    <n v="6.9441778594026005E-7"/>
    <n v="1777.5562112694656"/>
    <n v="444.63"/>
    <m/>
    <n v="576737.83447294508"/>
    <m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</r>
  <r>
    <x v="2676"/>
    <n v="12.92"/>
    <n v="15.36"/>
    <n v="726.31110000000001"/>
    <n v="647.55690000000004"/>
    <n v="621.50930000000005"/>
    <n v="460.58768413854301"/>
    <n v="28959.706426000001"/>
    <n v="25822.099414"/>
    <n v="6.9441778594026005E-7"/>
    <n v="1772.6657520769324"/>
    <n v="443.41"/>
    <m/>
    <n v="573566.09559475421"/>
    <m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</r>
  <r>
    <x v="2677"/>
    <n v="13.02"/>
    <n v="15.74"/>
    <n v="743.02980000000002"/>
    <n v="662.46230000000003"/>
    <n v="617.40520000000004"/>
    <n v="449.98592286141263"/>
    <n v="29297.531131"/>
    <n v="26123.304948000001"/>
    <n v="6.9441778594026005E-7"/>
    <n v="1813.4259032849052"/>
    <n v="453.6"/>
    <m/>
    <n v="599943.96438264137"/>
    <m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</r>
  <r>
    <x v="2678"/>
    <n v="13.79"/>
    <n v="15.89"/>
    <n v="759.82749999999999"/>
    <n v="677.43820000000005"/>
    <n v="605.96870000000001"/>
    <n v="439.81335276620842"/>
    <n v="29888.000759999999"/>
    <n v="26649.782303"/>
    <n v="6.9441778594026005E-7"/>
    <n v="1854.3768670398299"/>
    <n v="463.84"/>
    <m/>
    <n v="627041.22155093064"/>
    <m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</r>
  <r>
    <x v="2679"/>
    <n v="13.31"/>
    <n v="15.96"/>
    <n v="746.77210000000002"/>
    <n v="665.798"/>
    <n v="606.14790000000005"/>
    <n v="447.37052239270599"/>
    <n v="29410.599844"/>
    <n v="26224.086931000002"/>
    <n v="6.9441778594026005E-7"/>
    <n v="1822.4704171802205"/>
    <n v="455.86"/>
    <m/>
    <n v="605465.78016701003"/>
    <m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</r>
  <r>
    <x v="2680"/>
    <n v="13.99"/>
    <n v="15.93"/>
    <n v="748.98379999999997"/>
    <n v="667.76850000000002"/>
    <n v="608.05510000000004"/>
    <n v="446.04648174618137"/>
    <n v="29435.906264000001"/>
    <n v="26246.596877"/>
    <n v="6.9441778594026005E-7"/>
    <n v="1827.7342848469061"/>
    <n v="457.18"/>
    <m/>
    <n v="608968.33620200423"/>
    <m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</r>
  <r>
    <x v="2681"/>
    <n v="13.86"/>
    <n v="15.7"/>
    <n v="745.80240000000003"/>
    <n v="664.9316"/>
    <n v="618.87800000000004"/>
    <n v="447.94143376033855"/>
    <n v="29519.973263"/>
    <n v="26321.537194"/>
    <n v="6.9441778594026005E-7"/>
    <n v="1819.9263832815404"/>
    <n v="455.23"/>
    <m/>
    <n v="603767.26551590825"/>
    <m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</r>
  <r>
    <x v="2682"/>
    <n v="13.96"/>
    <n v="15.97"/>
    <n v="755.55200000000002"/>
    <n v="673.62350000000004"/>
    <n v="604.06449999999995"/>
    <n v="442.0860011893771"/>
    <n v="29855.76597"/>
    <n v="26620.929086"/>
    <n v="6.9441778594026005E-7"/>
    <n v="1843.6726539745953"/>
    <n v="461.16"/>
    <m/>
    <n v="619524.4240364522"/>
    <m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</r>
  <r>
    <x v="2683"/>
    <n v="13.58"/>
    <n v="16.010000000000002"/>
    <n v="738.91890000000001"/>
    <n v="658.79349999999999"/>
    <n v="608.78089999999997"/>
    <n v="451.81864174844077"/>
    <n v="29633.652153999999"/>
    <n v="26422.862552999999"/>
    <n v="6.9441778594026005E-7"/>
    <n v="1803.0411554861489"/>
    <n v="451"/>
    <m/>
    <n v="592220.07352809433"/>
    <m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</r>
  <r>
    <x v="2684"/>
    <n v="12.9"/>
    <n v="15.79"/>
    <n v="730.24580000000003"/>
    <n v="651.06039999999996"/>
    <n v="622.0883"/>
    <n v="457.12221371523287"/>
    <n v="29633.672731999999"/>
    <n v="26422.862552999999"/>
    <n v="6.9441778594026005E-7"/>
    <n v="1781.8344152272318"/>
    <n v="445.7"/>
    <m/>
    <n v="578291.04655641096"/>
    <m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</r>
  <r>
    <x v="2685"/>
    <n v="12.62"/>
    <n v="15.55"/>
    <n v="712.45809999999994"/>
    <n v="635.2002"/>
    <n v="635.00369999999998"/>
    <n v="468.25796968190861"/>
    <n v="29610.250625000001"/>
    <n v="26401.923187"/>
    <n v="5.4946443706072046E-7"/>
    <n v="1738.3044185224226"/>
    <n v="434.81"/>
    <m/>
    <n v="550042.35718491394"/>
    <m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</r>
  <r>
    <x v="2686"/>
    <n v="12.25"/>
    <n v="15.41"/>
    <n v="708.15819999999997"/>
    <n v="631.36620000000005"/>
    <n v="637.88699999999994"/>
    <n v="471.08432435837182"/>
    <n v="29721.682829000001"/>
    <n v="26501.266991"/>
    <n v="5.4946443706072046E-7"/>
    <n v="1727.7710956502947"/>
    <n v="432.17"/>
    <m/>
    <n v="543378.09813727345"/>
    <m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</r>
  <r>
    <x v="2687"/>
    <n v="12.07"/>
    <n v="15.32"/>
    <n v="697.45939999999996"/>
    <n v="621.82730000000004"/>
    <n v="648.67830000000004"/>
    <n v="478.20163007036922"/>
    <n v="29562.094104"/>
    <n v="26358.955526999998"/>
    <n v="5.4946443706072046E-7"/>
    <n v="1701.6265691676858"/>
    <n v="425.64"/>
    <m/>
    <n v="526935.47589964035"/>
    <m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</r>
  <r>
    <x v="2688"/>
    <n v="13.33"/>
    <n v="15.93"/>
    <n v="723.12969999999996"/>
    <n v="644.71320000000003"/>
    <n v="626.46820000000002"/>
    <n v="460.60176804175222"/>
    <n v="29692.285211999999"/>
    <n v="26475.011084999998"/>
    <n v="5.4946443706072046E-7"/>
    <n v="1764.1696468942491"/>
    <n v="441.28"/>
    <m/>
    <n v="565671.90253136028"/>
    <m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</r>
  <r>
    <x v="2689"/>
    <n v="14.29"/>
    <n v="16.739999999999998"/>
    <n v="757.80920000000003"/>
    <n v="675.63099999999997"/>
    <n v="601.78189999999995"/>
    <n v="438.51319696245486"/>
    <n v="30494.275642000001"/>
    <n v="27190.059104"/>
    <n v="6.9441778594026005E-7"/>
    <n v="1848.6395949707623"/>
    <n v="462.41"/>
    <m/>
    <n v="619843.73276866507"/>
    <m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</r>
  <r>
    <x v="2690"/>
    <n v="12.85"/>
    <n v="15.96"/>
    <n v="699.00990000000002"/>
    <n v="623.20749999999998"/>
    <n v="635.71749999999997"/>
    <n v="472.53827364034743"/>
    <n v="29242.246834000001"/>
    <n v="26073.675379"/>
    <n v="6.9441778594026005E-7"/>
    <n v="1705.1599130156367"/>
    <n v="426.52"/>
    <m/>
    <n v="523630.70565094985"/>
    <m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</r>
  <r>
    <x v="2691"/>
    <n v="12.47"/>
    <n v="15.55"/>
    <n v="701.23770000000002"/>
    <n v="625.19330000000002"/>
    <n v="648.47270000000003"/>
    <n v="471.03256887300262"/>
    <n v="29323.892392999998"/>
    <n v="26146.456050000001"/>
    <n v="6.9441778594026005E-7"/>
    <n v="1710.5526825357654"/>
    <n v="427.87"/>
    <m/>
    <n v="526944.26304933603"/>
    <m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</r>
  <r>
    <x v="2692"/>
    <n v="12.38"/>
    <n v="15.64"/>
    <n v="689.66380000000004"/>
    <n v="614.87400000000002"/>
    <n v="648.31150000000002"/>
    <n v="478.80732651671241"/>
    <n v="29088.075464000001"/>
    <n v="25936.173277999998"/>
    <n v="6.9441778594026005E-7"/>
    <n v="1682.2790584382742"/>
    <n v="420.8"/>
    <m/>
    <n v="509526.33549585589"/>
    <m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</r>
  <r>
    <x v="2693"/>
    <n v="11.82"/>
    <n v="15.55"/>
    <n v="680.11109999999996"/>
    <n v="606.35680000000002"/>
    <n v="657.00969999999995"/>
    <n v="485.43973862294581"/>
    <n v="29115.722428000001"/>
    <n v="25960.806484000001"/>
    <n v="6.9441778594026005E-7"/>
    <n v="1658.9369527799167"/>
    <n v="414.96"/>
    <m/>
    <n v="495388.42407443124"/>
    <m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</r>
  <r>
    <x v="2694"/>
    <n v="14.21"/>
    <n v="16.78"/>
    <n v="722.22389999999996"/>
    <n v="643.90139999999997"/>
    <n v="629.49990000000003"/>
    <n v="455.38212104414896"/>
    <n v="29870.979394999998"/>
    <n v="26634.171376999999"/>
    <n v="6.9441778594026005E-7"/>
    <n v="1761.5302476945203"/>
    <n v="440.62"/>
    <m/>
    <n v="556661.33181693032"/>
    <m/>
    <n v="250296.36142847585"/>
    <n v="53972.443353598421"/>
    <m/>
    <m/>
    <n v="40.244743850672094"/>
    <m/>
    <m/>
    <n v="50.278637925802734"/>
    <n v="50.24"/>
    <n v="7.690669944810935E-4"/>
    <n v="61.358843856967681"/>
    <n v="61.2455"/>
    <n v="1.850647916462167E-3"/>
  </r>
  <r>
    <x v="2695"/>
    <n v="14.89"/>
    <n v="16.89"/>
    <n v="725.13120000000004"/>
    <n v="646.49300000000005"/>
    <n v="627.46770000000004"/>
    <n v="453.54928094642889"/>
    <n v="29779.607214"/>
    <n v="26552.681755000001"/>
    <n v="6.9441778594026005E-7"/>
    <n v="1768.5781323979593"/>
    <n v="442.39"/>
    <m/>
    <n v="561117.30017639138"/>
    <m/>
    <n v="250296.66267124246"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</r>
  <r>
    <x v="2696"/>
    <n v="18.53"/>
    <n v="19.14"/>
    <n v="809.32029999999997"/>
    <n v="721.55160000000001"/>
    <n v="560.28210000000001"/>
    <n v="400.89167435386628"/>
    <n v="31254.697967"/>
    <n v="27867.912876999999"/>
    <n v="6.9441778594026005E-7"/>
    <n v="1973.8652582702662"/>
    <n v="493.73"/>
    <m/>
    <n v="691379.28583754424"/>
    <m/>
    <n v="250290.165274425"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</r>
  <r>
    <x v="2697"/>
    <n v="20.079999999999998"/>
    <n v="20.72"/>
    <n v="876.31240000000003"/>
    <n v="781.27809999999999"/>
    <n v="528.44539999999995"/>
    <n v="367.70782916760908"/>
    <n v="32702.500751"/>
    <n v="29158.811194000002"/>
    <n v="6.9441778594026005E-7"/>
    <n v="2137.2013341982779"/>
    <n v="534.59"/>
    <m/>
    <n v="805801.3850106363"/>
    <m/>
    <n v="250294.51624856691"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</r>
  <r>
    <x v="2698"/>
    <n v="21.08"/>
    <n v="21"/>
    <n v="879.92719999999997"/>
    <n v="784.50030000000004"/>
    <n v="494.03840000000002"/>
    <n v="366.19130366005442"/>
    <n v="32958.610822000002"/>
    <n v="29387.148563999999"/>
    <n v="6.9441778594026005E-7"/>
    <n v="2145.9649898373345"/>
    <n v="536.78"/>
    <m/>
    <n v="812411.90326715272"/>
    <m/>
    <n v="250295.35321558712"/>
    <n v="72110.966197519636"/>
    <m/>
    <m/>
    <n v="36.187887930964685"/>
    <m/>
    <m/>
    <n v="55.470308445065719"/>
    <n v="55.44"/>
    <n v="5.4668912456201646E-4"/>
    <n v="67.692222974868898"/>
    <n v="67.5672"/>
    <n v="1.8503500939641704E-3"/>
  </r>
  <r>
    <x v="2699"/>
    <n v="20.420000000000002"/>
    <n v="21.06"/>
    <n v="863.52459999999996"/>
    <n v="769.87490000000003"/>
    <n v="508.21069999999997"/>
    <n v="373.01818988629259"/>
    <n v="32782.267843000001"/>
    <n v="29229.853249"/>
    <n v="9.7224128259298936E-7"/>
    <n v="2105.8083074434571"/>
    <n v="526.73"/>
    <m/>
    <n v="782016.61144727084"/>
    <m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</r>
  <r>
    <x v="2700"/>
    <n v="23.57"/>
    <n v="23.09"/>
    <n v="930.75030000000004"/>
    <n v="829.80920000000003"/>
    <n v="487.5754"/>
    <n v="343.97894714945045"/>
    <n v="33614.571677"/>
    <n v="29971.936969999999"/>
    <n v="9.7224128259298936E-7"/>
    <n v="2269.6908953845073"/>
    <n v="567.73"/>
    <m/>
    <n v="903735.68445575424"/>
    <m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</r>
  <r>
    <x v="2701"/>
    <n v="19.440000000000001"/>
    <n v="20.43"/>
    <n v="817.30150000000003"/>
    <n v="728.66330000000005"/>
    <n v="532.44740000000002"/>
    <n v="385.90673029584553"/>
    <n v="31254.724224000001"/>
    <n v="27867.784660000001"/>
    <n v="9.7224128259298936E-7"/>
    <n v="1992.9905381672615"/>
    <n v="498.51"/>
    <m/>
    <n v="683391.77474903897"/>
    <m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</r>
  <r>
    <x v="2702"/>
    <n v="16.809999999999999"/>
    <n v="18.48"/>
    <n v="796.28120000000001"/>
    <n v="709.92200000000003"/>
    <n v="546.74090000000001"/>
    <n v="395.83229372753414"/>
    <n v="30294.988404"/>
    <n v="27012.024173999998"/>
    <n v="9.7224128259298936E-7"/>
    <n v="1941.6851689051537"/>
    <n v="485.68"/>
    <m/>
    <n v="648209.27827551449"/>
    <m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</r>
  <r>
    <x v="2703"/>
    <n v="16.489999999999998"/>
    <n v="18.47"/>
    <n v="767.09339999999997"/>
    <n v="683.899"/>
    <n v="557.30179999999996"/>
    <n v="410.34197757966376"/>
    <n v="29878.994253000001"/>
    <n v="26641.083622999999"/>
    <n v="9.7224128259298936E-7"/>
    <n v="1870.4668146812708"/>
    <n v="467.87"/>
    <m/>
    <n v="600661.00821497722"/>
    <m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</r>
  <r>
    <x v="2704"/>
    <n v="15.25"/>
    <n v="17.59"/>
    <n v="761.33040000000005"/>
    <n v="678.75900000000001"/>
    <n v="579.68539999999996"/>
    <n v="413.4259969520557"/>
    <n v="29694.850632999998"/>
    <n v="26476.817473999999"/>
    <n v="1.5110940427831565E-6"/>
    <n v="1856.2786239707552"/>
    <n v="464.32"/>
    <m/>
    <n v="591554.64707559021"/>
    <m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</r>
  <r>
    <x v="2705"/>
    <n v="14.8"/>
    <n v="17.940000000000001"/>
    <n v="739.98289999999997"/>
    <n v="659.72580000000005"/>
    <n v="580.5598"/>
    <n v="425.01894774193516"/>
    <n v="29750.871889999999"/>
    <n v="26526.727695000001"/>
    <n v="1.5110940427831565E-6"/>
    <n v="1804.1850762317276"/>
    <n v="451.29"/>
    <m/>
    <n v="558354.47412140295"/>
    <m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</r>
  <r>
    <x v="2706"/>
    <n v="14.37"/>
    <n v="17.260000000000002"/>
    <n v="752.72249999999997"/>
    <n v="671.08270000000005"/>
    <n v="577.61109999999996"/>
    <n v="417.70242671515348"/>
    <n v="29962.206825000001"/>
    <n v="26715.119879000002"/>
    <n v="1.5110940427831565E-6"/>
    <n v="1835.2013092881637"/>
    <n v="459.05"/>
    <m/>
    <n v="577552.90838861896"/>
    <m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</r>
  <r>
    <x v="2707"/>
    <n v="14.5"/>
    <n v="17.16"/>
    <n v="734.38350000000003"/>
    <n v="654.73069999999996"/>
    <n v="580.97209999999995"/>
    <n v="427.88041235186597"/>
    <n v="29573.613245"/>
    <n v="26368.558518000002"/>
    <n v="1.5110940427831565E-6"/>
    <n v="1790.4019556238632"/>
    <n v="447.84"/>
    <m/>
    <n v="549358.90244694508"/>
    <m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</r>
  <r>
    <x v="2708"/>
    <n v="15.06"/>
    <n v="17.27"/>
    <n v="745.09939999999995"/>
    <n v="664.28139999999996"/>
    <n v="584.9796"/>
    <n v="421.63882714095564"/>
    <n v="29646.946252999998"/>
    <n v="26433.824488999999"/>
    <n v="1.0989566514574278E-6"/>
    <n v="1816.3940778270701"/>
    <n v="454.34"/>
    <m/>
    <n v="565311.33115637442"/>
    <m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</r>
  <r>
    <x v="2709"/>
    <n v="15.92"/>
    <n v="18.02"/>
    <n v="760.25760000000002"/>
    <n v="677.79470000000003"/>
    <n v="568.56209999999999"/>
    <n v="413.06154052295932"/>
    <n v="29919.685619"/>
    <n v="26676.975444"/>
    <n v="1.0989566514574278E-6"/>
    <n v="1853.3013586302484"/>
    <n v="463.57"/>
    <m/>
    <n v="588285.33916902763"/>
    <m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</r>
  <r>
    <x v="2710"/>
    <n v="19.2"/>
    <n v="19.739999999999998"/>
    <n v="825.76390000000004"/>
    <n v="736.19500000000005"/>
    <n v="515.92740000000003"/>
    <n v="377.47123879147188"/>
    <n v="31046.753597999999"/>
    <n v="27681.861927000002"/>
    <n v="1.0989566514574278E-6"/>
    <n v="2012.9388268325999"/>
    <n v="503.5"/>
    <m/>
    <n v="689630.86908613902"/>
    <m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</r>
  <r>
    <x v="2711"/>
    <n v="17.79"/>
    <n v="19.46"/>
    <n v="820.79309999999998"/>
    <n v="731.76179999999999"/>
    <n v="531.89559999999994"/>
    <n v="379.74428532915601"/>
    <n v="31340.147752000001"/>
    <n v="27943.39676"/>
    <n v="1.0989566514574278E-6"/>
    <n v="2000.7240900459649"/>
    <n v="500.45"/>
    <m/>
    <n v="681265.16599191423"/>
    <m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</r>
  <r>
    <x v="2712"/>
    <n v="19.920000000000002"/>
    <n v="20.79"/>
    <n v="872.59339999999997"/>
    <n v="777.94090000000006"/>
    <n v="491.74119999999999"/>
    <n v="355.77986230701458"/>
    <n v="32435.489581000002"/>
    <n v="28919.929617999998"/>
    <n v="8.3332864653229421E-7"/>
    <n v="2126.8343160780191"/>
    <n v="532"/>
    <m/>
    <n v="767147.88124614651"/>
    <m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</r>
  <r>
    <x v="2713"/>
    <n v="21.12"/>
    <n v="21.42"/>
    <n v="899.91120000000001"/>
    <n v="802.29480000000001"/>
    <n v="485.86630000000002"/>
    <n v="344.6419632858437"/>
    <n v="32753.232843999998"/>
    <n v="29203.209791000001"/>
    <n v="8.3332864653229421E-7"/>
    <n v="2193.3644608955469"/>
    <n v="548.64"/>
    <m/>
    <n v="815143.7462883268"/>
    <m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</r>
  <r>
    <x v="2714"/>
    <n v="19.309999999999999"/>
    <n v="20.079999999999998"/>
    <n v="855.24249999999995"/>
    <n v="762.47080000000005"/>
    <n v="494.97469999999998"/>
    <n v="361.74916820091408"/>
    <n v="31741.209896"/>
    <n v="28300.852588999998"/>
    <n v="8.3332864653229421E-7"/>
    <n v="2084.4420703242381"/>
    <n v="521.39"/>
    <m/>
    <n v="734187.58527522208"/>
    <m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</r>
  <r>
    <x v="2715"/>
    <n v="17.010000000000002"/>
    <n v="18.66"/>
    <n v="808.23019999999997"/>
    <n v="720.5575"/>
    <n v="526.70420000000001"/>
    <n v="381.63465287987543"/>
    <n v="30485.222555"/>
    <n v="27180.975266000001"/>
    <n v="8.3332864653229421E-7"/>
    <n v="1969.8131841905124"/>
    <n v="492.72"/>
    <m/>
    <n v="653441.46679407649"/>
    <m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</r>
  <r>
    <x v="2716"/>
    <n v="17.55"/>
    <n v="19.32"/>
    <n v="849.952"/>
    <n v="757.75289999999995"/>
    <n v="507.12220000000002"/>
    <n v="361.93455459801993"/>
    <n v="31610.216294000002"/>
    <n v="28184.009979999999"/>
    <n v="8.3332864653229421E-7"/>
    <n v="2071.4467628561301"/>
    <n v="518.14"/>
    <m/>
    <n v="720871.17817363527"/>
    <m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</r>
  <r>
    <x v="2717"/>
    <n v="19.600000000000001"/>
    <n v="20.48"/>
    <n v="884.94179999999994"/>
    <n v="788.94529999999997"/>
    <n v="481.96749999999997"/>
    <n v="347.0357565850486"/>
    <n v="32150.619809"/>
    <n v="28665.769127"/>
    <n v="6.9441778594026005E-7"/>
    <n v="2156.5638259058474"/>
    <n v="539.42999999999995"/>
    <m/>
    <n v="780115.37394119531"/>
    <m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</r>
  <r>
    <x v="2718"/>
    <n v="20.56"/>
    <n v="21.27"/>
    <n v="903.48009999999999"/>
    <n v="805.47209999999995"/>
    <n v="467.85899999999998"/>
    <n v="339.76606305632134"/>
    <n v="32458.306519000002"/>
    <n v="28940.085337"/>
    <n v="6.9441778594026005E-7"/>
    <n v="2201.6871525895485"/>
    <n v="550.72"/>
    <m/>
    <n v="812762.85739624407"/>
    <m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</r>
  <r>
    <x v="2719"/>
    <n v="21.48"/>
    <n v="20.93"/>
    <n v="912.3963"/>
    <n v="813.42049999999995"/>
    <n v="458.72559999999999"/>
    <n v="336.41325099045724"/>
    <n v="32458.329059"/>
    <n v="28940.085337"/>
    <n v="6.9441778594026005E-7"/>
    <n v="2223.3607910215469"/>
    <n v="556.14"/>
    <m/>
    <n v="828766.65688223613"/>
    <m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</r>
  <r>
    <x v="2720"/>
    <n v="22.39"/>
    <n v="22.11"/>
    <n v="953.51549999999997"/>
    <n v="850.07860000000005"/>
    <n v="448.14519999999999"/>
    <n v="321.25224804532206"/>
    <n v="33205.114977999998"/>
    <n v="29605.905068"/>
    <n v="6.9441778594026005E-7"/>
    <n v="2323.5049100503211"/>
    <n v="581.19000000000005"/>
    <m/>
    <n v="903425.84101584577"/>
    <m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</r>
  <r>
    <x v="2721"/>
    <n v="20.95"/>
    <n v="21.15"/>
    <n v="922.94209999999998"/>
    <n v="822.82119999999998"/>
    <n v="458.92610000000002"/>
    <n v="331.55306143583749"/>
    <n v="32980.904022000002"/>
    <n v="29405.976503999998"/>
    <n v="6.9441778594026005E-7"/>
    <n v="2248.9495047089795"/>
    <n v="562.54"/>
    <m/>
    <n v="845452.29527310398"/>
    <m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</r>
  <r>
    <x v="2722"/>
    <n v="19.89"/>
    <n v="20.87"/>
    <n v="922.0077"/>
    <n v="821.98580000000004"/>
    <n v="459.16419999999999"/>
    <n v="331.88968308282892"/>
    <n v="33036.421583000003"/>
    <n v="29455.394622"/>
    <n v="6.9441778594026005E-7"/>
    <n v="2246.4535160263549"/>
    <n v="561.91999999999996"/>
    <m/>
    <n v="843585.32891189482"/>
    <m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</r>
  <r>
    <x v="2723"/>
    <n v="18.850000000000001"/>
    <n v="20.04"/>
    <n v="864.74080000000004"/>
    <n v="770.93079999999998"/>
    <n v="480.36689999999999"/>
    <n v="352.50394158923359"/>
    <n v="31898.658787"/>
    <n v="28440.940686999998"/>
    <n v="6.9441778594026005E-7"/>
    <n v="2106.8724730870849"/>
    <n v="527"/>
    <m/>
    <n v="738759.27417443844"/>
    <m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</r>
  <r>
    <x v="2724"/>
    <n v="16.399999999999999"/>
    <n v="18.600000000000001"/>
    <n v="819.1875"/>
    <n v="730.31870000000004"/>
    <n v="511.64690000000002"/>
    <n v="371.07360481479952"/>
    <n v="31010.726493999999"/>
    <n v="27649.237819000002"/>
    <n v="6.9441778594026005E-7"/>
    <n v="1995.836798590605"/>
    <n v="499.23"/>
    <m/>
    <n v="660895.2030649829"/>
    <m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</r>
  <r>
    <x v="2725"/>
    <n v="16.66"/>
    <n v="19"/>
    <n v="841.58699999999999"/>
    <n v="750.28769999999997"/>
    <n v="500.46390000000002"/>
    <n v="360.92739218934338"/>
    <n v="31500.777193999998"/>
    <n v="28086.148992999999"/>
    <n v="6.9441778594026005E-7"/>
    <n v="2050.360079311607"/>
    <n v="512.86"/>
    <m/>
    <n v="697005.70367975696"/>
    <m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</r>
  <r>
    <x v="2726"/>
    <n v="15.52"/>
    <n v="18.03"/>
    <n v="790.79139999999995"/>
    <n v="705.00109999999995"/>
    <n v="521.202"/>
    <n v="382.71260130195702"/>
    <n v="30679.386716000001"/>
    <n v="27353.737271000002"/>
    <n v="5.5561859602093477E-7"/>
    <n v="1926.4657290021928"/>
    <n v="481.88"/>
    <m/>
    <n v="612782.50824907515"/>
    <m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</r>
  <r>
    <x v="2727"/>
    <n v="17.22"/>
    <n v="19.11"/>
    <n v="818.56420000000003"/>
    <n v="729.76049999999998"/>
    <n v="500.72059999999999"/>
    <n v="369.27186428654568"/>
    <n v="31100.478041999999"/>
    <n v="27729.167045999999"/>
    <n v="5.5561859602093477E-7"/>
    <n v="1994.0750834858602"/>
    <n v="498.79"/>
    <m/>
    <n v="655794.65434610867"/>
    <m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</r>
  <r>
    <x v="2728"/>
    <n v="20.440000000000001"/>
    <n v="21.44"/>
    <n v="930.67039999999997"/>
    <n v="829.70420000000001"/>
    <n v="457.23770000000002"/>
    <n v="318.69856465920873"/>
    <n v="33495.846962000003"/>
    <n v="29864.861090999999"/>
    <n v="5.5561859602093477E-7"/>
    <n v="2267.1177213884534"/>
    <n v="567.08000000000004"/>
    <m/>
    <n v="835384.89969478094"/>
    <m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</r>
  <r>
    <x v="2729"/>
    <n v="18.760000000000002"/>
    <n v="20"/>
    <n v="868.85469999999998"/>
    <n v="774.59429999999998"/>
    <n v="472.92680000000001"/>
    <n v="339.86688709088088"/>
    <n v="31893.009899000001"/>
    <n v="28435.756698000001"/>
    <n v="5.5561859602093477E-7"/>
    <n v="2116.482760214782"/>
    <n v="529.41"/>
    <m/>
    <n v="724378.11775290873"/>
    <m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</r>
  <r>
    <x v="2730"/>
    <n v="20.97"/>
    <n v="21.82"/>
    <n v="948.33420000000001"/>
    <n v="845.45079999999996"/>
    <n v="426.72039999999998"/>
    <n v="308.777350174388"/>
    <n v="33242.939935000002"/>
    <n v="29639.336362999999"/>
    <n v="5.5561859602093477E-7"/>
    <n v="2310.0341681655227"/>
    <n v="577.82000000000005"/>
    <m/>
    <n v="856865.74349961709"/>
    <m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</r>
  <r>
    <x v="2731"/>
    <n v="19.43"/>
    <n v="20.91"/>
    <n v="908.42750000000001"/>
    <n v="809.87210000000005"/>
    <n v="447.60849999999999"/>
    <n v="321.77147911559842"/>
    <n v="32539.519936000001"/>
    <n v="29012.119145000001"/>
    <n v="4.1671128436782112E-7"/>
    <n v="2212.6641235092929"/>
    <n v="553.46"/>
    <m/>
    <n v="784642.16541583394"/>
    <m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</r>
  <r>
    <x v="2732"/>
    <n v="17.329999999999998"/>
    <n v="19.489999999999998"/>
    <n v="869.93060000000003"/>
    <n v="775.55139999999994"/>
    <n v="470.76209999999998"/>
    <n v="335.40748707695769"/>
    <n v="32147.841605000001"/>
    <n v="28662.888062000002"/>
    <n v="4.1671128436782112E-7"/>
    <n v="2118.8452501904007"/>
    <n v="530"/>
    <m/>
    <n v="718106.98545429762"/>
    <m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</r>
  <r>
    <x v="2733"/>
    <n v="18.329999999999998"/>
    <n v="20.43"/>
    <n v="907.56259999999997"/>
    <n v="809.10040000000004"/>
    <n v="457.45620000000002"/>
    <n v="320.89834457016207"/>
    <n v="32942.241821000003"/>
    <n v="29371.160199000002"/>
    <n v="4.1671128436782112E-7"/>
    <n v="2210.4496784506418"/>
    <n v="552.91"/>
    <m/>
    <n v="780200.14945361286"/>
    <m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</r>
  <r>
    <x v="2734"/>
    <n v="16.850000000000001"/>
    <n v="19.27"/>
    <n v="866.43899999999996"/>
    <n v="772.43799999999999"/>
    <n v="475.072"/>
    <n v="335.43906592930256"/>
    <n v="32236.092088000001"/>
    <n v="28741.547914999999"/>
    <n v="4.1671128436782112E-7"/>
    <n v="2110.2380255277408"/>
    <n v="527.84"/>
    <m/>
    <n v="709462.66000108002"/>
    <m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</r>
  <r>
    <x v="2735"/>
    <n v="17.29"/>
    <n v="19.88"/>
    <n v="888.60479999999995"/>
    <n v="792.19870000000003"/>
    <n v="447.28269999999998"/>
    <n v="326.85778076452664"/>
    <n v="32569.196215"/>
    <n v="29038.530008999998"/>
    <n v="4.1671128436782112E-7"/>
    <n v="2164.170721032599"/>
    <n v="541.34"/>
    <m/>
    <n v="745728.55678850564"/>
    <m/>
    <m/>
    <n v="70381.5643204933"/>
    <m/>
    <m/>
    <n v="34.594932821430689"/>
    <m/>
    <m/>
    <n v="54.740113774086439"/>
    <e v="#N/A"/>
    <e v="#N/A"/>
    <n v="66.767840929886532"/>
    <n v="66.647900000000007"/>
    <n v="1.7996205414803068E-3"/>
  </r>
  <r>
    <x v="2736"/>
    <n v="18.55"/>
    <n v="20.67"/>
    <n v="906.83770000000004"/>
    <n v="808.45249999999999"/>
    <n v="449.39569999999998"/>
    <n v="320.15153270202615"/>
    <n v="33120.404673999998"/>
    <n v="29529.948370999999"/>
    <n v="5.5561859602093477E-7"/>
    <n v="2208.4148550349755"/>
    <n v="552.4"/>
    <m/>
    <n v="776225.28617561806"/>
    <m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</r>
  <r>
    <x v="2737"/>
    <n v="17.23"/>
    <n v="19.73"/>
    <n v="868.11890000000005"/>
    <n v="773.93389999999999"/>
    <n v="469.36219999999997"/>
    <n v="333.82108372293112"/>
    <n v="32393.070236"/>
    <n v="28881.445068000001"/>
    <n v="5.5561859602093477E-7"/>
    <n v="2114.0717102352805"/>
    <n v="528.79999999999995"/>
    <m/>
    <n v="709908.40640620573"/>
    <m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</r>
  <r>
    <x v="2738"/>
    <n v="16.96"/>
    <n v="19.71"/>
    <n v="863.97749999999996"/>
    <n v="770.2414"/>
    <n v="462.37479999999999"/>
    <n v="335.41377058113301"/>
    <n v="32293.266944999999"/>
    <n v="28792.445072999999"/>
    <n v="5.5561859602093477E-7"/>
    <n v="2103.935134001908"/>
    <n v="526.27"/>
    <m/>
    <n v="703102.95296809659"/>
    <m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</r>
  <r>
    <x v="2739"/>
    <n v="15.34"/>
    <n v="18.34"/>
    <n v="820.23680000000002"/>
    <n v="731.24590000000001"/>
    <n v="493.8904"/>
    <n v="352.39497633129986"/>
    <n v="31615.363342000001"/>
    <n v="28188.015088"/>
    <n v="5.5561859602093477E-7"/>
    <n v="1997.3702352189136"/>
    <n v="499.61"/>
    <m/>
    <n v="631881.85977241199"/>
    <m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</r>
  <r>
    <x v="2740"/>
    <n v="14.69"/>
    <n v="18.13"/>
    <n v="815.40290000000005"/>
    <n v="726.93600000000004"/>
    <n v="498.53129999999999"/>
    <n v="354.47196180019654"/>
    <n v="31237.744707000002"/>
    <n v="27851.317552"/>
    <n v="5.5561859602093477E-7"/>
    <n v="1985.550720966844"/>
    <n v="496.66"/>
    <m/>
    <n v="624405.46500439045"/>
    <m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</r>
  <r>
    <x v="2741"/>
    <n v="15.8"/>
    <n v="18.38"/>
    <n v="818.96849999999995"/>
    <n v="730.11320000000001"/>
    <n v="495.85"/>
    <n v="352.92268054705789"/>
    <n v="31548.057332"/>
    <n v="28127.92785"/>
    <n v="4.1671128436782112E-7"/>
    <n v="1994.0386533401081"/>
    <n v="498.78"/>
    <m/>
    <n v="629750.77431502216"/>
    <m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</r>
  <r>
    <x v="2742"/>
    <n v="15.45"/>
    <n v="18.66"/>
    <n v="802.14070000000004"/>
    <n v="715.11090000000002"/>
    <n v="501.0265"/>
    <n v="360.1745038675665"/>
    <n v="31413.880528000002"/>
    <n v="28008.285452"/>
    <n v="4.1671128436782112E-7"/>
    <n v="1953.0184124555969"/>
    <n v="488.52"/>
    <m/>
    <n v="603843.60378425766"/>
    <m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</r>
  <r>
    <x v="2743"/>
    <n v="15.29"/>
    <n v="18.010000000000002"/>
    <n v="791.33690000000001"/>
    <n v="705.47889999999995"/>
    <n v="510.3451"/>
    <n v="365.02578053144123"/>
    <n v="31493.015025000001"/>
    <n v="28078.829266000001"/>
    <n v="4.1671128436782112E-7"/>
    <n v="1926.666794827712"/>
    <n v="481.93"/>
    <m/>
    <n v="587550.65866367775"/>
    <m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</r>
  <r>
    <x v="2744"/>
    <n v="14.3"/>
    <n v="17.29"/>
    <n v="760.17960000000005"/>
    <n v="677.70180000000005"/>
    <n v="531.33870000000002"/>
    <n v="379.39808508711241"/>
    <n v="30828.267937000001"/>
    <n v="27486.136299999998"/>
    <n v="4.1671128436782112E-7"/>
    <n v="1850.7630327223203"/>
    <n v="462.94"/>
    <m/>
    <n v="541258.68592626753"/>
    <m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</r>
  <r>
    <x v="2745"/>
    <n v="14.56"/>
    <n v="17.54"/>
    <n v="764.80250000000001"/>
    <n v="681.82230000000004"/>
    <n v="527.02610000000004"/>
    <n v="377.09130383081146"/>
    <n v="30910.674123000001"/>
    <n v="27559.574365"/>
    <n v="5.5561859602093477E-7"/>
    <n v="1861.8819215753908"/>
    <n v="465.72"/>
    <m/>
    <n v="547767.12851119717"/>
    <m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</r>
  <r>
    <x v="2746"/>
    <n v="13.69"/>
    <n v="16.71"/>
    <n v="727.04039999999998"/>
    <n v="648.15700000000004"/>
    <n v="550.67349999999999"/>
    <n v="395.71036611559657"/>
    <n v="29981.872114999998"/>
    <n v="26731.450680999998"/>
    <n v="5.5561859602093477E-7"/>
    <n v="1769.9084010323481"/>
    <n v="442.72"/>
    <m/>
    <n v="493652.56157402514"/>
    <m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</r>
  <r>
    <x v="2747"/>
    <n v="13.84"/>
    <n v="16.87"/>
    <n v="740.87339999999995"/>
    <n v="660.48879999999997"/>
    <n v="547.50919999999996"/>
    <n v="388.18160210801153"/>
    <n v="30269.404495999999"/>
    <n v="26987.795993"/>
    <n v="5.5561859602093477E-7"/>
    <n v="1803.5395022506575"/>
    <n v="451.13"/>
    <n v="2.9978265738271839"/>
    <n v="512414.09516873531"/>
    <n v="2.0499999999999998"/>
    <n v="-0.99999599932941086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</r>
  <r>
    <x v="2748"/>
    <n v="13.91"/>
    <n v="16.850000000000001"/>
    <n v="725.87990000000002"/>
    <n v="647.12180000000001"/>
    <n v="551.15070000000003"/>
    <n v="396.03763763106321"/>
    <n v="29921.98863"/>
    <n v="26678.029661"/>
    <n v="5.5561859602093477E-7"/>
    <n v="1766.9971033176348"/>
    <n v="441.98"/>
    <n v="2.997911903972204"/>
    <n v="491651.62616926036"/>
    <n v="1.98"/>
    <n v="-0.99999597275815921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</r>
  <r>
    <x v="2749"/>
    <n v="13.34"/>
    <n v="16.89"/>
    <n v="718.63580000000002"/>
    <n v="640.66330000000005"/>
    <n v="553.46839999999997"/>
    <n v="399.9902306091397"/>
    <n v="29761.773266"/>
    <n v="26535.169043999998"/>
    <n v="5.5561859602093477E-7"/>
    <n v="1749.3202581118842"/>
    <n v="437.57"/>
    <n v="2.9978066551909048"/>
    <n v="481816.40468381403"/>
    <n v="1.93"/>
    <n v="-0.99999599432484809"/>
    <n v="50963.495477520832"/>
    <m/>
    <m/>
    <n v="38.296895943807002"/>
    <m/>
    <m/>
    <n v="49.995978613680357"/>
    <n v="49.96"/>
    <n v="7.2014839232092953E-4"/>
    <n v="60.969902583101977"/>
    <n v="60.869"/>
    <n v="1.657700686753083E-3"/>
  </r>
  <r>
    <x v="2750"/>
    <n v="13.04"/>
    <n v="16.46"/>
    <n v="698.53530000000001"/>
    <n v="622.74260000000004"/>
    <n v="574.01900000000001"/>
    <n v="411.17879865366041"/>
    <n v="29190.764013"/>
    <n v="26026.021175999998"/>
    <n v="4.1671128436782112E-7"/>
    <n v="1700.2667639465351"/>
    <n v="425.3"/>
    <n v="2.9978056993805198"/>
    <n v="454800.45287850668"/>
    <n v="1.83"/>
    <n v="-0.99999597625730485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</r>
  <r>
    <x v="2751"/>
    <n v="13.86"/>
    <n v="16.78"/>
    <n v="716.14300000000003"/>
    <n v="638.43960000000004"/>
    <n v="560.51099999999997"/>
    <n v="400.81452679805506"/>
    <n v="29466.066417999999"/>
    <n v="26271.465579"/>
    <n v="4.1671128436782112E-7"/>
    <n v="1743.082204830341"/>
    <n v="436"/>
    <n v="2.997894965207204"/>
    <n v="477706.67558832921"/>
    <n v="1.91"/>
    <n v="-0.9999960017305648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</r>
  <r>
    <x v="2752"/>
    <n v="14.23"/>
    <n v="16.91"/>
    <n v="715.06150000000002"/>
    <n v="637.47519999999997"/>
    <n v="562.20389999999998"/>
    <n v="401.41998035958864"/>
    <n v="29359.510644999998"/>
    <n v="26176.451237000001"/>
    <n v="4.1671128436782112E-7"/>
    <n v="1740.4074103502007"/>
    <n v="435.34"/>
    <m/>
    <n v="476242.13712111639"/>
    <m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</r>
  <r>
    <x v="2753"/>
    <n v="14.04"/>
    <n v="16.64"/>
    <n v="701.38930000000005"/>
    <n v="625.28620000000001"/>
    <n v="569.55909999999994"/>
    <n v="409.09542897406493"/>
    <n v="29081.315692"/>
    <n v="25928.406337"/>
    <n v="4.1671128436782112E-7"/>
    <n v="1707.0886492563125"/>
    <n v="427"/>
    <m/>
    <n v="458009.41471069318"/>
    <m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</r>
  <r>
    <x v="2754"/>
    <n v="15.2"/>
    <n v="17.510000000000002"/>
    <n v="734.79930000000002"/>
    <n v="655.07079999999996"/>
    <n v="542.62850000000003"/>
    <n v="389.60876236632447"/>
    <n v="29570.804767000001"/>
    <n v="26364.815664000002"/>
    <n v="4.1671128436782112E-7"/>
    <n v="1788.3605560608614"/>
    <n v="447.33"/>
    <m/>
    <n v="501620.17331048078"/>
    <m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</r>
  <r>
    <x v="2755"/>
    <n v="15.06"/>
    <n v="17.309999999999999"/>
    <n v="723.28729999999996"/>
    <n v="644.80709999999999"/>
    <n v="554.8904"/>
    <n v="395.7131826126539"/>
    <n v="29534.286155999998"/>
    <n v="26332.223344999999"/>
    <n v="4.1671128436782112E-7"/>
    <n v="1760.2137890268748"/>
    <n v="440.29"/>
    <m/>
    <n v="485836.04006268719"/>
    <m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</r>
  <r>
    <x v="2756"/>
    <n v="16.690000000000001"/>
    <n v="18.260000000000002"/>
    <n v="761.04280000000006"/>
    <n v="678.46569999999997"/>
    <n v="533.34249999999997"/>
    <n v="375.0571573792372"/>
    <n v="30387.09201"/>
    <n v="27092.558300000001"/>
    <n v="4.1671128436782112E-7"/>
    <n v="1852.0515518915722"/>
    <n v="463.26"/>
    <m/>
    <n v="536532.79270844883"/>
    <m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</r>
  <r>
    <x v="2757"/>
    <n v="16.87"/>
    <n v="18.53"/>
    <n v="768.96510000000001"/>
    <n v="685.52809999999999"/>
    <n v="519.20029999999997"/>
    <n v="371.15304893532448"/>
    <n v="30752.174585000001"/>
    <n v="27418.047750999998"/>
    <n v="4.1671128436782112E-7"/>
    <n v="1871.2854002941631"/>
    <n v="468.07"/>
    <m/>
    <n v="547678.1976942718"/>
    <m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</r>
  <r>
    <x v="2758"/>
    <n v="15.42"/>
    <n v="17.39"/>
    <n v="720.54989999999998"/>
    <n v="642.36590000000001"/>
    <n v="551.00310000000002"/>
    <n v="394.52157624843716"/>
    <n v="29780.9823"/>
    <n v="26552.139952000001"/>
    <n v="4.1671128436782112E-7"/>
    <n v="1753.4236994216699"/>
    <n v="438.59"/>
    <m/>
    <n v="478690.95971667394"/>
    <m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</r>
  <r>
    <x v="2759"/>
    <n v="16"/>
    <n v="17.89"/>
    <n v="740.03869999999995"/>
    <n v="659.73979999999995"/>
    <n v="537.81659999999999"/>
    <n v="383.8510558898958"/>
    <n v="30178.746232000001"/>
    <n v="26906.767411000001"/>
    <n v="4.1671128436782112E-7"/>
    <n v="1800.8048504698947"/>
    <n v="450.44"/>
    <m/>
    <n v="504562.41464123951"/>
    <m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</r>
  <r>
    <x v="2760"/>
    <n v="15.61"/>
    <n v="17.399999999999999"/>
    <n v="723.76130000000001"/>
    <n v="645.2278"/>
    <n v="550.0652"/>
    <n v="392.29445512558556"/>
    <n v="29781.311667000002"/>
    <n v="26552.389053999999"/>
    <n v="1.1111556939003009E-6"/>
    <n v="1761.0667128526468"/>
    <n v="440.5"/>
    <m/>
    <n v="482301.34322775912"/>
    <m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</r>
  <r>
    <x v="2761"/>
    <n v="15.66"/>
    <n v="17.48"/>
    <n v="718.77279999999996"/>
    <n v="640.7799"/>
    <n v="554.61189999999999"/>
    <n v="394.99875042556039"/>
    <n v="29754.865419999998"/>
    <n v="26528.780634999999"/>
    <n v="1.1111556939003009E-6"/>
    <n v="1748.8859756724814"/>
    <n v="437.45"/>
    <m/>
    <n v="475630.84793346131"/>
    <m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</r>
  <r>
    <x v="2762"/>
    <n v="13.97"/>
    <n v="16.43"/>
    <n v="683.61059999999998"/>
    <n v="609.43240000000003"/>
    <n v="576.74509999999998"/>
    <n v="414.32242666597506"/>
    <n v="29278.608950999998"/>
    <n v="26104.131411999999"/>
    <n v="1.1111556939003009E-6"/>
    <n v="1663.2903181971519"/>
    <n v="416.04"/>
    <m/>
    <n v="429075.39267266187"/>
    <m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</r>
  <r>
    <x v="2763"/>
    <n v="14.07"/>
    <n v="16.97"/>
    <n v="684.04549999999995"/>
    <n v="609.81939999999997"/>
    <n v="576.34379999999999"/>
    <n v="414.05932483692931"/>
    <n v="29619.583959"/>
    <n v="26408.107846999999"/>
    <n v="1.1111556939003009E-6"/>
    <n v="1664.3078889687454"/>
    <n v="416.3"/>
    <m/>
    <n v="429601.38928430021"/>
    <m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</r>
  <r>
    <x v="2764"/>
    <n v="13.02"/>
    <n v="16.71"/>
    <n v="670.96119999999996"/>
    <n v="598.15419999999995"/>
    <n v="588.52260000000001"/>
    <n v="421.97984169173543"/>
    <n v="29594.584473999999"/>
    <n v="26385.789563999999"/>
    <n v="1.1111556939003009E-6"/>
    <n v="1632.4334997738761"/>
    <n v="408.33"/>
    <m/>
    <n v="413147.53080822312"/>
    <m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</r>
  <r>
    <x v="2765"/>
    <n v="13.41"/>
    <n v="16.53"/>
    <n v="667.51900000000001"/>
    <n v="595.08349999999996"/>
    <n v="599.56740000000002"/>
    <n v="424.14612841158595"/>
    <n v="29566.193388"/>
    <n v="26360.388826999999"/>
    <n v="5.5561859602093477E-7"/>
    <n v="1623.9399065299433"/>
    <n v="406.2"/>
    <m/>
    <n v="408850.87063713599"/>
    <m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</r>
  <r>
    <x v="2766"/>
    <n v="13.62"/>
    <n v="16.59"/>
    <n v="660.66480000000001"/>
    <n v="588.97270000000003"/>
    <n v="598.98350000000005"/>
    <n v="428.50160484724159"/>
    <n v="29545.377305000002"/>
    <n v="26341.815145"/>
    <n v="5.5561859602093477E-7"/>
    <n v="1607.2258211760675"/>
    <n v="402.03"/>
    <m/>
    <n v="400436.16577143333"/>
    <m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</r>
  <r>
    <x v="2767"/>
    <n v="15.44"/>
    <n v="17.57"/>
    <n v="686.86810000000003"/>
    <n v="612.33219999999994"/>
    <n v="572.58190000000002"/>
    <n v="411.50661808736447"/>
    <n v="30085.269794"/>
    <n v="26823.153243000001"/>
    <n v="5.5561859602093477E-7"/>
    <n v="1670.9308983571395"/>
    <n v="417.96"/>
    <m/>
    <n v="432180.61068435258"/>
    <m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</r>
  <r>
    <x v="2768"/>
    <n v="15.8"/>
    <n v="17.57"/>
    <n v="680.93119999999999"/>
    <n v="607.03920000000005"/>
    <n v="574.9597"/>
    <n v="415.06368160539671"/>
    <n v="29874.458682"/>
    <n v="26635.185270999998"/>
    <n v="5.5561859602093477E-7"/>
    <n v="1656.4479241176455"/>
    <n v="414.33"/>
    <m/>
    <n v="424690.10843204096"/>
    <m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</r>
  <r>
    <x v="2769"/>
    <n v="15.07"/>
    <n v="17.39"/>
    <n v="673.11869999999999"/>
    <n v="600.07420000000002"/>
    <n v="583.53639999999996"/>
    <n v="419.82600756784132"/>
    <n v="29877.247659000001"/>
    <n v="26637.657041999999"/>
    <n v="5.5561859602093477E-7"/>
    <n v="1637.4031414159285"/>
    <n v="409.57"/>
    <m/>
    <n v="414926.02736904408"/>
    <m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</r>
  <r>
    <x v="2770"/>
    <n v="14.51"/>
    <n v="16.920000000000002"/>
    <n v="656.83169999999996"/>
    <n v="585.55359999999996"/>
    <n v="602.07399999999996"/>
    <n v="429.98496045315056"/>
    <n v="29704.152234000001"/>
    <n v="26483.285956"/>
    <n v="9.7224128259298936E-7"/>
    <n v="1597.6671238570666"/>
    <n v="399.63"/>
    <m/>
    <n v="394792.86757793371"/>
    <m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</r>
  <r>
    <x v="2771"/>
    <n v="15.29"/>
    <n v="17.54"/>
    <n v="675.75580000000002"/>
    <n v="602.42349999999999"/>
    <n v="585.9846"/>
    <n v="417.59701973457481"/>
    <n v="30033.589040999999"/>
    <n v="26776.975682"/>
    <n v="9.7224128259298936E-7"/>
    <n v="1643.6577286421773"/>
    <n v="411.13"/>
    <m/>
    <n v="417522.49932016217"/>
    <m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</r>
  <r>
    <x v="2772"/>
    <n v="15.11"/>
    <n v="17.34"/>
    <n v="667.95270000000005"/>
    <n v="595.46659999999997"/>
    <n v="584.84199999999998"/>
    <n v="422.41950874204463"/>
    <n v="30112.452003999999"/>
    <n v="26847.261312999999"/>
    <n v="9.7224128259298936E-7"/>
    <n v="1624.6384379694146"/>
    <n v="406.38"/>
    <m/>
    <n v="407861.20063709881"/>
    <m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</r>
  <r>
    <x v="2773"/>
    <n v="14.67"/>
    <n v="17.22"/>
    <n v="656.77340000000004"/>
    <n v="585.49990000000003"/>
    <n v="599.22270000000003"/>
    <n v="429.48981044793265"/>
    <n v="30064.110084"/>
    <n v="26804.135161999999"/>
    <n v="9.7224128259298936E-7"/>
    <n v="1597.4084586299664"/>
    <n v="399.57"/>
    <m/>
    <n v="394190.50329876231"/>
    <m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</r>
  <r>
    <x v="2774"/>
    <n v="14.74"/>
    <n v="16.82"/>
    <n v="643.08780000000002"/>
    <n v="573.29719999999998"/>
    <n v="611.14250000000004"/>
    <n v="438.44102514490021"/>
    <n v="29556.058410000001"/>
    <n v="26351.069377"/>
    <n v="5.5561859602093477E-7"/>
    <n v="1563.9697049869865"/>
    <n v="391.2"/>
    <m/>
    <n v="377691.99227705708"/>
    <m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</r>
  <r>
    <x v="2775"/>
    <n v="14.78"/>
    <n v="16.8"/>
    <n v="641.75810000000001"/>
    <n v="572.11149999999998"/>
    <n v="614.23059999999998"/>
    <n v="439.34781402074731"/>
    <n v="29451.219636000002"/>
    <n v="26257.584429999999"/>
    <n v="5.5561859602093477E-7"/>
    <n v="1560.6978592775417"/>
    <n v="390.39"/>
    <m/>
    <n v="376112.90411270945"/>
    <m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</r>
  <r>
    <x v="2776"/>
    <n v="13.98"/>
    <n v="16.399999999999999"/>
    <n v="627.21119999999996"/>
    <n v="559.14300000000003"/>
    <n v="621.93629999999996"/>
    <n v="449.30685544209274"/>
    <n v="29437.451525"/>
    <n v="26245.294718000001"/>
    <n v="5.5561859602093477E-7"/>
    <n v="1525.2839167890074"/>
    <n v="381.52"/>
    <m/>
    <n v="359045.57979791862"/>
    <m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</r>
  <r>
    <x v="2777"/>
    <n v="13.09"/>
    <n v="16.02"/>
    <n v="604.46270000000004"/>
    <n v="538.86300000000006"/>
    <n v="644.38980000000004"/>
    <n v="465.60312138544828"/>
    <n v="28996.797777"/>
    <n v="25852.410274000002"/>
    <n v="5.5561859602093477E-7"/>
    <n v="1469.9271210720162"/>
    <n v="367.68"/>
    <m/>
    <n v="332985.69476941129"/>
    <m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</r>
  <r>
    <x v="2778"/>
    <n v="12.58"/>
    <n v="15.46"/>
    <n v="576.45119999999997"/>
    <n v="513.89120000000003"/>
    <n v="673.94949999999994"/>
    <n v="487.17993780560181"/>
    <n v="28195.607393999999"/>
    <n v="25138.085915"/>
    <n v="5.5561859602093477E-7"/>
    <n v="1401.7748186229469"/>
    <n v="350.63"/>
    <m/>
    <n v="302109.9926261974"/>
    <m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</r>
  <r>
    <x v="2779"/>
    <n v="13.94"/>
    <n v="16.32"/>
    <n v="602.07659999999998"/>
    <n v="536.73479999999995"/>
    <n v="652.60530000000006"/>
    <n v="465.52371246596567"/>
    <n v="28710.112612000001"/>
    <n v="25596.756472000001"/>
    <n v="6.9441778594026005E-7"/>
    <n v="1463.9818268370759"/>
    <n v="366.2"/>
    <m/>
    <n v="328924.98052758572"/>
    <m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</r>
  <r>
    <x v="2780"/>
    <n v="13.67"/>
    <n v="15.85"/>
    <n v="584.53070000000002"/>
    <n v="521.09270000000004"/>
    <n v="662.55930000000001"/>
    <n v="479.09050273699688"/>
    <n v="28694.352860999999"/>
    <n v="25582.687951"/>
    <n v="6.9441778594026005E-7"/>
    <n v="1421.2833649118641"/>
    <n v="355.51"/>
    <m/>
    <n v="309739.42543219798"/>
    <m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</r>
  <r>
    <x v="2781"/>
    <n v="12.84"/>
    <n v="15.69"/>
    <n v="573.30809999999997"/>
    <n v="511.08769999999998"/>
    <n v="674.75109999999995"/>
    <n v="488.28905892456902"/>
    <n v="28525.122974000002"/>
    <n v="25431.791879"/>
    <n v="6.9441778594026005E-7"/>
    <n v="1393.9616806475155"/>
    <n v="348.68"/>
    <m/>
    <n v="297832.15011394315"/>
    <m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</r>
  <r>
    <x v="2782"/>
    <n v="12.6"/>
    <n v="15.33"/>
    <n v="566"/>
    <n v="504.57240000000002"/>
    <n v="687.41430000000003"/>
    <n v="494.51372390009317"/>
    <n v="28446.052312"/>
    <n v="25361.278163999999"/>
    <n v="6.9441778594026005E-7"/>
    <n v="1376.158950218341"/>
    <n v="344.22"/>
    <m/>
    <n v="290225.75639484369"/>
    <m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</r>
  <r>
    <x v="2783"/>
    <n v="13.89"/>
    <n v="16.14"/>
    <n v="585.99040000000002"/>
    <n v="522.39290000000005"/>
    <n v="662.11379999999997"/>
    <n v="477.04847646134772"/>
    <n v="28862.003230999999"/>
    <n v="25732.104522000001"/>
    <n v="6.9441778594026005E-7"/>
    <n v="1424.7283929494624"/>
    <n v="356.37"/>
    <m/>
    <n v="310712.3259503349"/>
    <m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</r>
  <r>
    <x v="2784"/>
    <n v="13.3"/>
    <n v="15.58"/>
    <n v="568.35889999999995"/>
    <n v="506.6739"/>
    <n v="687.41629999999998"/>
    <n v="491.40304560173223"/>
    <n v="28501.528587000001"/>
    <n v="25410.667430000001"/>
    <n v="6.9441778594026005E-7"/>
    <n v="1381.7595465320355"/>
    <n v="345.63"/>
    <m/>
    <n v="291974.43132173491"/>
    <m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</r>
  <r>
    <x v="2785"/>
    <n v="13.25"/>
    <n v="15.52"/>
    <n v="566.51390000000004"/>
    <n v="505.02870000000001"/>
    <n v="687.34450000000004"/>
    <n v="492.99866023793902"/>
    <n v="28453.794083000001"/>
    <n v="25368.09187"/>
    <n v="6.9441778594026005E-7"/>
    <n v="1377.2405120385456"/>
    <n v="344.49"/>
    <m/>
    <n v="290065.40327222063"/>
    <m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</r>
  <r>
    <x v="2786"/>
    <n v="12.71"/>
    <n v="15.46"/>
    <n v="559.15940000000001"/>
    <n v="498.47199999999998"/>
    <n v="694.40020000000004"/>
    <n v="499.39917631867286"/>
    <n v="28293.043292999999"/>
    <n v="25224.756256000001"/>
    <n v="6.9441778594026005E-7"/>
    <n v="1359.3279894103605"/>
    <n v="340.02"/>
    <m/>
    <n v="282521.08977821149"/>
    <m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</r>
  <r>
    <x v="2787"/>
    <n v="12.48"/>
    <n v="15.17"/>
    <n v="552.27149999999995"/>
    <n v="492.3313"/>
    <n v="703.19330000000002"/>
    <n v="505.55129824732694"/>
    <n v="28121.561688999998"/>
    <n v="25071.853749000002"/>
    <n v="6.9441778594026005E-7"/>
    <n v="1342.5506260332697"/>
    <n v="335.82"/>
    <m/>
    <n v="275548.0431250587"/>
    <m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</r>
  <r>
    <x v="2788"/>
    <n v="12.29"/>
    <n v="15.26"/>
    <n v="549.64390000000003"/>
    <n v="489.98860000000002"/>
    <n v="708.50160000000005"/>
    <n v="507.95690403839484"/>
    <n v="28121.581216999999"/>
    <n v="25071.853749000002"/>
    <n v="6.9441778594026005E-7"/>
    <n v="1336.1304517912736"/>
    <n v="334.22"/>
    <m/>
    <n v="272913.56965773535"/>
    <m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</r>
  <r>
    <x v="2789"/>
    <n v="13.12"/>
    <n v="15.93"/>
    <n v="565.49350000000004"/>
    <n v="504.11700000000002"/>
    <n v="683.84019999999998"/>
    <n v="493.31040344018487"/>
    <n v="28397.813123"/>
    <n v="25318.076644000001"/>
    <n v="5.5561859602093477E-7"/>
    <n v="1374.5587211992774"/>
    <n v="343.82"/>
    <m/>
    <n v="288613.36283816927"/>
    <m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</r>
  <r>
    <x v="2790"/>
    <n v="12.41"/>
    <n v="15.31"/>
    <n v="543.90430000000003"/>
    <n v="484.8707"/>
    <n v="709.36400000000003"/>
    <n v="512.14412659915558"/>
    <n v="27829.428252999998"/>
    <n v="24811.318919000001"/>
    <n v="5.5561859602093477E-7"/>
    <n v="1322.0490937908799"/>
    <n v="330.69"/>
    <m/>
    <n v="266563.95958284778"/>
    <m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</r>
  <r>
    <x v="2791"/>
    <n v="13.39"/>
    <n v="15.97"/>
    <n v="564.10929999999996"/>
    <n v="502.88249999999999"/>
    <n v="689.51639999999998"/>
    <n v="493.11918329060205"/>
    <n v="28407.663911"/>
    <n v="25326.830970999999"/>
    <n v="5.5561859602093477E-7"/>
    <n v="1371.1272444192839"/>
    <n v="342.97"/>
    <m/>
    <n v="286355.61485858326"/>
    <m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</r>
  <r>
    <x v="2792"/>
    <n v="14.55"/>
    <n v="16.48"/>
    <n v="575.5421"/>
    <n v="513.07410000000004"/>
    <n v="668.7482"/>
    <n v="483.12545022487689"/>
    <n v="28525.282007999998"/>
    <n v="25431.679222999999"/>
    <n v="5.5561859602093477E-7"/>
    <n v="1398.8817619936563"/>
    <n v="349.91"/>
    <m/>
    <n v="297949.08536203718"/>
    <m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</r>
  <r>
    <x v="2793"/>
    <n v="12.7"/>
    <n v="15.38"/>
    <n v="544.78089999999997"/>
    <n v="485.65129999999999"/>
    <n v="705.24369999999999"/>
    <n v="508.94755388675884"/>
    <n v="27892.444858999999"/>
    <n v="24867.459930000001"/>
    <n v="5.5561859602093477E-7"/>
    <n v="1324.08295234824"/>
    <n v="331.2"/>
    <m/>
    <n v="266087.62062160508"/>
    <m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</r>
  <r>
    <x v="2794"/>
    <n v="12.85"/>
    <n v="15.43"/>
    <n v="544.78179999999998"/>
    <n v="485.65129999999999"/>
    <n v="702.74009999999998"/>
    <n v="508.94755388675884"/>
    <n v="27866.749390000001"/>
    <n v="24844.509730000002"/>
    <n v="4.1671128436782112E-7"/>
    <n v="1323.9882844134688"/>
    <n v="331.17"/>
    <m/>
    <n v="266051.86901266646"/>
    <m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</r>
  <r>
    <x v="2795"/>
    <n v="14.31"/>
    <n v="16.32"/>
    <n v="567.47680000000003"/>
    <n v="505.88279999999997"/>
    <n v="681.1232"/>
    <n v="487.74556711876301"/>
    <n v="28246.334304"/>
    <n v="25182.917072"/>
    <n v="4.1671128436782112E-7"/>
    <n v="1379.1105259221722"/>
    <n v="344.96"/>
    <m/>
    <n v="288205.59850249137"/>
    <m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</r>
  <r>
    <x v="2796"/>
    <n v="15.15"/>
    <n v="16.72"/>
    <n v="577.05020000000002"/>
    <n v="514.41690000000006"/>
    <n v="665.75959999999998"/>
    <n v="479.51743711642195"/>
    <n v="28400.515097"/>
    <n v="25320.365904999999"/>
    <n v="4.1671128436782112E-7"/>
    <n v="1402.3420868956835"/>
    <n v="350.78"/>
    <m/>
    <n v="297916.14875129744"/>
    <m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</r>
  <r>
    <x v="2797"/>
    <n v="15.13"/>
    <n v="16.739999999999998"/>
    <n v="569.33989999999994"/>
    <n v="507.54329999999999"/>
    <n v="674.15890000000002"/>
    <n v="485.92471311330985"/>
    <n v="28211.570132000001"/>
    <n v="25151.902224000001"/>
    <n v="4.1671128436782112E-7"/>
    <n v="1383.5708495664855"/>
    <n v="346.08"/>
    <m/>
    <n v="289941.69560875878"/>
    <m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</r>
  <r>
    <x v="2798"/>
    <n v="12.86"/>
    <n v="15.56"/>
    <n v="544.89300000000003"/>
    <n v="485.74970000000002"/>
    <n v="710.36220000000003"/>
    <n v="506.79002416697989"/>
    <n v="27805.781812000001"/>
    <n v="24790.112937000002"/>
    <n v="4.1671128436782112E-7"/>
    <n v="1324.1293789750998"/>
    <n v="331.21"/>
    <m/>
    <n v="265029.98527840793"/>
    <m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</r>
  <r>
    <x v="2799"/>
    <n v="13.85"/>
    <n v="16.100000000000001"/>
    <n v="561.05529999999999"/>
    <n v="500.15710000000001"/>
    <n v="690.1934"/>
    <n v="491.75856538443549"/>
    <n v="28254.296924999999"/>
    <n v="25189.953468"/>
    <n v="5.5561859602093477E-7"/>
    <n v="1363.3052047349449"/>
    <n v="341.01"/>
    <m/>
    <n v="280714.02884688182"/>
    <m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</r>
  <r>
    <x v="2800"/>
    <n v="13.86"/>
    <n v="16.399999999999999"/>
    <n v="551.88379999999995"/>
    <n v="491.98079999999999"/>
    <n v="692.9751"/>
    <n v="499.79757064528809"/>
    <n v="28068.937806999998"/>
    <n v="25024.683633000001"/>
    <n v="5.5561859602093477E-7"/>
    <n v="1340.9867282193034"/>
    <n v="335.43"/>
    <m/>
    <n v="271523.98004533065"/>
    <m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</r>
  <r>
    <x v="2801"/>
    <n v="13.76"/>
    <n v="16.29"/>
    <n v="544.21180000000004"/>
    <n v="485.1413"/>
    <n v="703.27499999999998"/>
    <n v="506.74573911940018"/>
    <n v="27802.921366999999"/>
    <n v="24787.504456999999"/>
    <n v="5.5561859602093477E-7"/>
    <n v="1322.3127884623302"/>
    <n v="330.76"/>
    <m/>
    <n v="263962.75973204937"/>
    <m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</r>
  <r>
    <x v="2802"/>
    <n v="12.74"/>
    <n v="15.91"/>
    <n v="532.12549999999999"/>
    <n v="474.36660000000001"/>
    <n v="718.10940000000005"/>
    <n v="518.00026087479353"/>
    <n v="27703.268279"/>
    <n v="24698.645655"/>
    <n v="5.5561859602093477E-7"/>
    <n v="1292.9142597725847"/>
    <n v="323.39999999999998"/>
    <m/>
    <n v="252226.58525551503"/>
    <m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</r>
  <r>
    <x v="2803"/>
    <n v="12.38"/>
    <n v="15.57"/>
    <n v="528.87710000000004"/>
    <n v="471.47059999999999"/>
    <n v="725.32640000000004"/>
    <n v="521.16264363001574"/>
    <n v="27502.109855999999"/>
    <n v="24519.290615000002"/>
    <n v="5.5561859602093477E-7"/>
    <n v="1284.9902343613305"/>
    <n v="321.42"/>
    <m/>
    <n v="249135.78288109979"/>
    <m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</r>
  <r>
    <x v="2804"/>
    <n v="12.73"/>
    <n v="15.23"/>
    <n v="510.37400000000002"/>
    <n v="454.9751"/>
    <n v="751.79229999999995"/>
    <n v="539.39673582579405"/>
    <n v="26939.024787999999"/>
    <n v="24017.235662999999"/>
    <n v="4.1671128436782112E-7"/>
    <n v="1239.9433307840977"/>
    <n v="310.14999999999998"/>
    <m/>
    <n v="231671.45687752555"/>
    <m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</r>
  <r>
    <x v="2805"/>
    <n v="12.85"/>
    <n v="15.28"/>
    <n v="506.88200000000001"/>
    <n v="451.86200000000002"/>
    <n v="759.37900000000002"/>
    <n v="543.08747841434285"/>
    <n v="26759.676905"/>
    <n v="23857.329727"/>
    <n v="4.1671128436782112E-7"/>
    <n v="1231.4295599015268"/>
    <n v="308.02"/>
    <m/>
    <n v="228490.8670635426"/>
    <m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</r>
  <r>
    <x v="2806"/>
    <n v="12.88"/>
    <n v="15.15"/>
    <n v="506.88220000000001"/>
    <n v="451.86200000000002"/>
    <n v="755.78250000000003"/>
    <n v="543.08747841434285"/>
    <n v="26836.035208000001"/>
    <n v="23925.396288"/>
    <n v="4.1671128436782112E-7"/>
    <n v="1231.4000191352104"/>
    <n v="308.02"/>
    <m/>
    <n v="228480.63323906926"/>
    <m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</r>
  <r>
    <x v="2807"/>
    <n v="12.11"/>
    <n v="14.61"/>
    <n v="488.39190000000002"/>
    <n v="435.37849999999997"/>
    <n v="780.84439999999995"/>
    <n v="562.89879791109809"/>
    <n v="26367.715392999999"/>
    <n v="23507.860515"/>
    <n v="4.1671128436782112E-7"/>
    <n v="1186.4514685862048"/>
    <n v="296.77"/>
    <m/>
    <n v="211801.63004364609"/>
    <m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</r>
  <r>
    <x v="2808"/>
    <n v="12.13"/>
    <n v="14.48"/>
    <n v="492.12740000000002"/>
    <n v="438.70839999999998"/>
    <n v="775.16369999999995"/>
    <n v="558.59358599281506"/>
    <n v="26661.116837000001"/>
    <n v="23769.429703999998"/>
    <n v="4.1671128436782112E-7"/>
    <n v="1195.4969753979931"/>
    <n v="299.04000000000002"/>
    <m/>
    <n v="215031.83817924175"/>
    <m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</r>
  <r>
    <x v="2809"/>
    <n v="14.06"/>
    <n v="15.48"/>
    <n v="507.61919999999998"/>
    <n v="452.5179"/>
    <n v="747.09400000000005"/>
    <n v="541.01038465505223"/>
    <n v="26754.622386999999"/>
    <n v="23852.753944"/>
    <n v="4.1671128436782112E-7"/>
    <n v="1233.0100519849611"/>
    <n v="308.42"/>
    <m/>
    <n v="228528.27619596495"/>
    <m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</r>
  <r>
    <x v="2810"/>
    <n v="13.27"/>
    <n v="14.99"/>
    <n v="494.91899999999998"/>
    <n v="441.1961"/>
    <n v="776.44560000000001"/>
    <n v="554.54622792884879"/>
    <n v="26557.226745"/>
    <n v="23676.758352000001"/>
    <n v="4.1671128436782112E-7"/>
    <n v="1202.1318777761014"/>
    <n v="300.69"/>
    <m/>
    <n v="217083.19777307604"/>
    <m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</r>
  <r>
    <x v="2811"/>
    <n v="13.31"/>
    <n v="15.01"/>
    <n v="494.12869999999998"/>
    <n v="440.4914"/>
    <n v="764.33879999999999"/>
    <n v="555.43197629974668"/>
    <n v="26607.869957999999"/>
    <n v="23721.898798999999"/>
    <n v="4.1671128436782112E-7"/>
    <n v="1200.1830157394322"/>
    <n v="300.20999999999998"/>
    <m/>
    <n v="216380.03413174482"/>
    <m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</r>
  <r>
    <x v="2812"/>
    <n v="13.84"/>
    <n v="15.38"/>
    <n v="498.58879999999999"/>
    <n v="444.46719999999999"/>
    <n v="763.53269999999998"/>
    <n v="550.41874232656915"/>
    <n v="26683.749512999999"/>
    <n v="23789.538338999999"/>
    <n v="4.1671128436782112E-7"/>
    <n v="1210.986567928612"/>
    <n v="302.91000000000003"/>
    <m/>
    <n v="220276.18611353403"/>
    <m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</r>
  <r>
    <x v="2813"/>
    <n v="13.97"/>
    <n v="15.41"/>
    <n v="496.93490000000003"/>
    <n v="442.99220000000003"/>
    <n v="768.55340000000001"/>
    <n v="552.24535100530113"/>
    <n v="26557.467691000002"/>
    <n v="23676.923737000001"/>
    <n v="2.7780574796132385E-7"/>
    <n v="1206.8812403732686"/>
    <n v="301.88"/>
    <m/>
    <n v="218784.68667209489"/>
    <m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</r>
  <r>
    <x v="2814"/>
    <n v="14.24"/>
    <n v="15.71"/>
    <n v="506.12709999999998"/>
    <n v="451.18650000000002"/>
    <n v="753.30150000000003"/>
    <n v="542.03012807419145"/>
    <n v="26950.633709000002"/>
    <n v="24027.438600000001"/>
    <n v="2.7780574796132385E-7"/>
    <n v="1229.1759099517444"/>
    <n v="307.45999999999998"/>
    <m/>
    <n v="226868.4841709811"/>
    <m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</r>
  <r>
    <x v="2815"/>
    <n v="13.66"/>
    <n v="15.36"/>
    <n v="492.0478"/>
    <n v="438.6354"/>
    <n v="766.53769999999997"/>
    <n v="557.1083149004196"/>
    <n v="26621.562288000001"/>
    <n v="23734.053169999999"/>
    <n v="2.7780574796132385E-7"/>
    <n v="1194.9539054563847"/>
    <n v="298.89999999999998"/>
    <m/>
    <n v="214236.80968294703"/>
    <m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</r>
  <r>
    <x v="2816"/>
    <n v="14.71"/>
    <n v="16.28"/>
    <n v="508.2131"/>
    <n v="453.04579999999999"/>
    <n v="741.12919999999997"/>
    <n v="538.80574821054233"/>
    <n v="27023.189509"/>
    <n v="24092.111280000001"/>
    <n v="2.7780574796132385E-7"/>
    <n v="1234.1817618653852"/>
    <n v="308.70999999999998"/>
    <m/>
    <n v="228303.10917245477"/>
    <m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</r>
  <r>
    <x v="2817"/>
    <n v="14.21"/>
    <n v="15.96"/>
    <n v="502.90199999999999"/>
    <n v="448.31110000000001"/>
    <n v="753.3134"/>
    <n v="544.43670997213997"/>
    <n v="27062.922396000002"/>
    <n v="24127.527835000001"/>
    <n v="2.7780574796132385E-7"/>
    <n v="1221.2541199745478"/>
    <n v="305.48"/>
    <m/>
    <n v="223521.15714524177"/>
    <m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</r>
  <r>
    <x v="2818"/>
    <n v="15.29"/>
    <n v="16.600000000000001"/>
    <n v="515.0154"/>
    <n v="459.10919999999999"/>
    <n v="737.65769999999998"/>
    <n v="531.32331162454125"/>
    <n v="27273.273404"/>
    <n v="24315.042898"/>
    <n v="4.1671128436782112E-7"/>
    <n v="1250.5789816408067"/>
    <n v="312.81"/>
    <m/>
    <n v="234257.21785305446"/>
    <m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</r>
  <r>
    <x v="2819"/>
    <n v="14.47"/>
    <n v="16.25"/>
    <n v="505.9624"/>
    <n v="451.03870000000001"/>
    <n v="747.6191"/>
    <n v="540.66323508167477"/>
    <n v="27190.027774999999"/>
    <n v="24240.816480000001"/>
    <n v="4.1671128436782112E-7"/>
    <n v="1228.5662027598282"/>
    <n v="307.31"/>
    <m/>
    <n v="226011.26369536828"/>
    <m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</r>
  <r>
    <x v="2820"/>
    <n v="13.22"/>
    <n v="15.33"/>
    <n v="483.10480000000001"/>
    <n v="430.66219999999998"/>
    <n v="779.50289999999995"/>
    <n v="565.08868773050904"/>
    <n v="26524.662009"/>
    <n v="23647.610608999999"/>
    <n v="4.1671128436782112E-7"/>
    <n v="1173.0353033894175"/>
    <n v="293.42"/>
    <m/>
    <n v="205581.10935262623"/>
    <m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</r>
  <r>
    <x v="2821"/>
    <n v="12.85"/>
    <n v="15.1"/>
    <n v="473.16930000000002"/>
    <n v="421.80500000000001"/>
    <n v="795.72109999999998"/>
    <n v="576.71056567792732"/>
    <n v="26338.738668999998"/>
    <n v="23481.843968000001"/>
    <n v="4.1671128436782112E-7"/>
    <n v="1148.882725701164"/>
    <n v="287.38"/>
    <m/>
    <n v="197116.12609393318"/>
    <m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</r>
  <r>
    <x v="2822"/>
    <n v="13.78"/>
    <n v="15.61"/>
    <n v="483.25830000000002"/>
    <n v="430.79860000000002"/>
    <n v="786.17769999999996"/>
    <n v="564.41411555647073"/>
    <n v="26517.866501"/>
    <n v="23641.532483999999"/>
    <n v="4.1671128436782112E-7"/>
    <n v="1173.3507964165212"/>
    <n v="293.49"/>
    <m/>
    <n v="205512.62314572022"/>
    <m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</r>
  <r>
    <x v="2823"/>
    <n v="15.39"/>
    <n v="16.62"/>
    <n v="505.93959999999998"/>
    <n v="451.01729999999998"/>
    <n v="752.10640000000001"/>
    <n v="537.92442947531447"/>
    <n v="26973.051662999998"/>
    <n v="24047.315168000001"/>
    <n v="2.7780574796132385E-7"/>
    <n v="1228.3311184640506"/>
    <n v="307.25"/>
    <m/>
    <n v="224773.0006844615"/>
    <m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</r>
  <r>
    <x v="2824"/>
    <n v="14.81"/>
    <n v="16.2"/>
    <n v="493.78750000000002"/>
    <n v="440.18430000000001"/>
    <n v="767.18359999999996"/>
    <n v="550.84485479936757"/>
    <n v="26722.073704999999"/>
    <n v="23823.553824999999"/>
    <n v="2.7780574796132385E-7"/>
    <n v="1198.7987551990907"/>
    <n v="299.86"/>
    <m/>
    <n v="213965.72644250168"/>
    <m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</r>
  <r>
    <x v="2825"/>
    <n v="14.5"/>
    <n v="16.22"/>
    <n v="492.99880000000002"/>
    <n v="439.48110000000003"/>
    <n v="767.67719999999997"/>
    <n v="551.72483643863745"/>
    <n v="26697.142188999998"/>
    <n v="23801.31999"/>
    <n v="2.7780574796132385E-7"/>
    <n v="1196.8547946534352"/>
    <n v="299.37"/>
    <m/>
    <n v="213272.51825249294"/>
    <m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</r>
  <r>
    <x v="2826"/>
    <n v="13.19"/>
    <n v="15.44"/>
    <n v="472.79349999999999"/>
    <n v="421.46910000000003"/>
    <n v="789.05529999999999"/>
    <n v="574.33711203804933"/>
    <n v="26274.621340000002"/>
    <n v="23424.623100000001"/>
    <n v="2.7780574796132385E-7"/>
    <n v="1147.7743344360847"/>
    <n v="287.10000000000002"/>
    <m/>
    <n v="195781.9024827946"/>
    <m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</r>
  <r>
    <x v="2827"/>
    <n v="13.96"/>
    <n v="15.91"/>
    <n v="486.7955"/>
    <n v="433.95100000000002"/>
    <n v="781.90099999999995"/>
    <n v="557.32799227399607"/>
    <n v="26569.173222000001"/>
    <n v="23687.218542999999"/>
    <n v="2.7780574796132385E-7"/>
    <n v="1181.7373909707087"/>
    <n v="295.58999999999997"/>
    <m/>
    <n v="207368.83358179557"/>
    <m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</r>
  <r>
    <x v="2828"/>
    <n v="12.74"/>
    <n v="14.99"/>
    <n v="459.18599999999998"/>
    <n v="409.3383"/>
    <n v="817.52009999999996"/>
    <n v="588.93835076018956"/>
    <n v="25854.218198999999"/>
    <n v="23049.794855"/>
    <n v="2.7780574796132385E-7"/>
    <n v="1114.6314464503214"/>
    <n v="278.81"/>
    <m/>
    <n v="183821.09132459512"/>
    <m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</r>
  <r>
    <x v="2829"/>
    <n v="12.11"/>
    <n v="14.54"/>
    <n v="445.91030000000001"/>
    <n v="397.50369999999998"/>
    <n v="837.28539999999998"/>
    <n v="605.96546453358076"/>
    <n v="25614.067685000002"/>
    <n v="22835.687215000002"/>
    <n v="2.7780574796132385E-7"/>
    <n v="1082.3795225043884"/>
    <n v="270.74"/>
    <m/>
    <n v="173184.20911142393"/>
    <m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</r>
  <r>
    <x v="2830"/>
    <n v="13.26"/>
    <n v="15.18"/>
    <n v="460.50170000000003"/>
    <n v="410.51100000000002"/>
    <n v="820.90419999999995"/>
    <n v="586.13678221734654"/>
    <n v="25824.500813999999"/>
    <n v="23023.288132999998"/>
    <n v="2.7780574796132385E-7"/>
    <n v="1117.7706737751209"/>
    <n v="279.60000000000002"/>
    <m/>
    <n v="184509.94678521549"/>
    <m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</r>
  <r>
    <x v="2831"/>
    <n v="14.01"/>
    <n v="15.52"/>
    <n v="461.66570000000002"/>
    <n v="411.54849999999999"/>
    <n v="815.18020000000001"/>
    <n v="584.65541652543936"/>
    <n v="25790.418283999999"/>
    <n v="22992.896176999999"/>
    <n v="2.7780574796132385E-7"/>
    <n v="1120.5687139547308"/>
    <n v="280.29000000000002"/>
    <m/>
    <n v="185434.25323636102"/>
    <m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</r>
  <r>
    <x v="2832"/>
    <n v="14.02"/>
    <n v="15.46"/>
    <n v="458.11950000000002"/>
    <n v="408.38720000000001"/>
    <n v="817.03359999999998"/>
    <n v="589.14643318146375"/>
    <n v="25587.123764"/>
    <n v="22811.646905000001"/>
    <n v="2.7780574796132385E-7"/>
    <n v="1111.9341582977468"/>
    <n v="278.13"/>
    <m/>
    <n v="182577.23249880108"/>
    <m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</r>
  <r>
    <x v="2833"/>
    <n v="18.850000000000001"/>
    <n v="18.72"/>
    <n v="536.83100000000002"/>
    <n v="478.55369999999999"/>
    <n v="678.53779999999995"/>
    <n v="487.92302754135756"/>
    <n v="27030.415567"/>
    <n v="24098.363491"/>
    <n v="4.1671128436782112E-7"/>
    <n v="1302.8850813769654"/>
    <n v="325.89999999999998"/>
    <m/>
    <n v="245282.79732085601"/>
    <m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</r>
  <r>
    <x v="2834"/>
    <n v="18.23"/>
    <n v="18.47"/>
    <n v="535.28809999999999"/>
    <n v="477.17809999999997"/>
    <n v="681.51760000000002"/>
    <n v="489.32555962226286"/>
    <n v="26953.161751"/>
    <n v="24029.479533999998"/>
    <n v="4.1671128436782112E-7"/>
    <n v="1299.1087961991311"/>
    <n v="324.95"/>
    <m/>
    <n v="243861.74643879375"/>
    <m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</r>
  <r>
    <x v="2835"/>
    <n v="16.09"/>
    <n v="16.79"/>
    <n v="494.65629999999999"/>
    <n v="440.95699999999999"/>
    <n v="726.03660000000002"/>
    <n v="526.4687353623774"/>
    <n v="25680.573551000001"/>
    <n v="22894.922397999999"/>
    <n v="4.1671128436782112E-7"/>
    <n v="1200.468833974558"/>
    <n v="300.27999999999997"/>
    <m/>
    <n v="206830.91446740986"/>
    <m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</r>
  <r>
    <x v="2836"/>
    <n v="16.79"/>
    <n v="17.68"/>
    <n v="523.37599999999998"/>
    <n v="466.55869999999999"/>
    <n v="685.01750000000004"/>
    <n v="495.90227509045297"/>
    <n v="26432.082828999999"/>
    <n v="23564.903602999999"/>
    <n v="4.1671128436782112E-7"/>
    <n v="1270.1369745861232"/>
    <n v="317.7"/>
    <m/>
    <n v="230837.53374915122"/>
    <m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</r>
  <r>
    <x v="2837"/>
    <n v="17.010000000000002"/>
    <n v="18.04"/>
    <n v="533.39729999999997"/>
    <n v="475.49130000000002"/>
    <n v="666.173"/>
    <n v="486.40787135846176"/>
    <n v="26888.596928999999"/>
    <n v="23971.858764000001"/>
    <n v="4.1671128436782112E-7"/>
    <n v="1294.3305712248277"/>
    <n v="323.76"/>
    <m/>
    <n v="239633.69671216008"/>
    <m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</r>
  <r>
    <x v="2838"/>
    <n v="16.09"/>
    <n v="17.02"/>
    <n v="508.9975"/>
    <n v="453.74020000000002"/>
    <n v="698.17179999999996"/>
    <n v="508.6583441866818"/>
    <n v="26293.184379999999"/>
    <n v="23441.023549000001"/>
    <n v="4.1671128436782112E-7"/>
    <n v="1235.0924175427422"/>
    <n v="308.94"/>
    <m/>
    <n v="217700.11034349925"/>
    <m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</r>
  <r>
    <x v="2839"/>
    <n v="19.66"/>
    <n v="19.25"/>
    <n v="562.88699999999994"/>
    <n v="501.7792"/>
    <n v="636.55709999999999"/>
    <n v="454.80497568112736"/>
    <n v="27350.754690000002"/>
    <n v="24383.863842999999"/>
    <n v="4.1671128436782112E-7"/>
    <n v="1365.8230418724106"/>
    <n v="341.64"/>
    <m/>
    <n v="263785.57993237954"/>
    <m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</r>
  <r>
    <x v="2840"/>
    <n v="19.97"/>
    <n v="19.78"/>
    <n v="577.13750000000005"/>
    <n v="514.48249999999996"/>
    <n v="632.53520000000003"/>
    <n v="443.29089927546914"/>
    <n v="27843.406046"/>
    <n v="24823.064363000001"/>
    <n v="4.1671128436782112E-7"/>
    <n v="1400.3671697066825"/>
    <n v="350.28"/>
    <m/>
    <n v="277129.42959636863"/>
    <m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</r>
  <r>
    <x v="2841"/>
    <n v="16.829999999999998"/>
    <n v="17.73"/>
    <n v="525.25440000000003"/>
    <n v="468.23169999999999"/>
    <n v="677.67520000000002"/>
    <n v="483.14173720330894"/>
    <n v="26866.744009999999"/>
    <n v="23952.336386999999"/>
    <n v="4.1671128436782112E-7"/>
    <n v="1274.4468730574106"/>
    <n v="318.77999999999997"/>
    <m/>
    <n v="227292.64526983921"/>
    <m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</r>
  <r>
    <x v="2842"/>
    <n v="13.9"/>
    <n v="15.94"/>
    <n v="469.70179999999999"/>
    <n v="418.70940000000002"/>
    <n v="748.16610000000003"/>
    <n v="534.24099009947861"/>
    <n v="25445.723285"/>
    <n v="22685.432927999998"/>
    <n v="4.1671128436782112E-7"/>
    <n v="1139.57389527124"/>
    <n v="285.05"/>
    <m/>
    <n v="179189.57198949321"/>
    <m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</r>
  <r>
    <x v="2843"/>
    <n v="13.37"/>
    <n v="15.46"/>
    <n v="466.63200000000001"/>
    <n v="415.97269999999997"/>
    <n v="750.48889999999994"/>
    <n v="537.7328088109889"/>
    <n v="25593.245328000001"/>
    <n v="22816.942684000001"/>
    <n v="4.1671128436782112E-7"/>
    <n v="1132.098449815046"/>
    <n v="283.18"/>
    <m/>
    <n v="176839.27198832398"/>
    <m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</r>
  <r>
    <x v="2844"/>
    <n v="13.23"/>
    <n v="15.6"/>
    <n v="460.54930000000002"/>
    <n v="410.55020000000002"/>
    <n v="750.16210000000001"/>
    <n v="544.74253842972962"/>
    <n v="25379.3478"/>
    <n v="22626.238812"/>
    <n v="4.1671128436782112E-7"/>
    <n v="1117.3139332873154"/>
    <n v="279.48"/>
    <m/>
    <n v="172221.1067013272"/>
    <m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</r>
  <r>
    <x v="2845"/>
    <n v="12.11"/>
    <n v="14.73"/>
    <n v="433.0104"/>
    <n v="386.0009"/>
    <n v="802.69380000000001"/>
    <n v="577.31601665157189"/>
    <n v="24864.000145000002"/>
    <n v="22166.785776000001"/>
    <n v="4.1671128436782112E-7"/>
    <n v="1050.4776713429669"/>
    <n v="262.76"/>
    <m/>
    <n v="151618.01525929268"/>
    <m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</r>
  <r>
    <x v="2846"/>
    <n v="11.95"/>
    <n v="14.61"/>
    <n v="431.6841"/>
    <n v="384.8184"/>
    <n v="809.67920000000004"/>
    <n v="579.08460369292459"/>
    <n v="24859.414005999999"/>
    <n v="22162.687898"/>
    <n v="4.1671128436782112E-7"/>
    <n v="1047.2345486393899"/>
    <n v="261.95"/>
    <m/>
    <n v="150682.31330970721"/>
    <m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</r>
  <r>
    <x v="2847"/>
    <n v="12.25"/>
    <n v="14.85"/>
    <n v="425.14400000000001"/>
    <n v="378.98779999999999"/>
    <n v="814.82380000000001"/>
    <n v="587.8586402002536"/>
    <n v="24648.244643999999"/>
    <n v="21974.398286"/>
    <n v="8.3332864653229421E-7"/>
    <n v="1031.2932933867678"/>
    <n v="257.95999999999998"/>
    <m/>
    <n v="146096.7187616133"/>
    <m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</r>
  <r>
    <x v="2848"/>
    <n v="12.22"/>
    <n v="14.75"/>
    <n v="424.95659999999998"/>
    <n v="378.82049999999998"/>
    <n v="817.22630000000004"/>
    <n v="588.11814393759153"/>
    <n v="24758.324737999999"/>
    <n v="22072.518558"/>
    <n v="8.3332864653229421E-7"/>
    <n v="1030.8135722138363"/>
    <n v="257.83999999999997"/>
    <m/>
    <n v="145961.25627696465"/>
    <m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</r>
  <r>
    <x v="2849"/>
    <n v="12.12"/>
    <n v="14.81"/>
    <n v="423.4633"/>
    <n v="377.48899999999998"/>
    <n v="818.94079999999997"/>
    <n v="590.18529528936074"/>
    <n v="24892.702336999999"/>
    <n v="22192.300356"/>
    <n v="8.3332864653229421E-7"/>
    <n v="1027.166240656341"/>
    <n v="256.93"/>
    <m/>
    <n v="144928.75921641616"/>
    <m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</r>
  <r>
    <x v="2850"/>
    <n v="12.64"/>
    <n v="14.92"/>
    <n v="426.43900000000002"/>
    <n v="380.1413"/>
    <n v="804.56089999999995"/>
    <n v="586.03855602359147"/>
    <n v="24929.319232000002"/>
    <n v="22224.926496"/>
    <n v="8.3332864653229421E-7"/>
    <n v="1034.3589725963832"/>
    <n v="258.73"/>
    <m/>
    <n v="146958.82479916321"/>
    <m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</r>
  <r>
    <x v="2851"/>
    <n v="13.74"/>
    <n v="15.65"/>
    <n v="444.22"/>
    <n v="395.99149999999997"/>
    <n v="781.68190000000004"/>
    <n v="561.60335700500252"/>
    <n v="25196.152678999999"/>
    <n v="22462.794686000001"/>
    <n v="8.3332864653229421E-7"/>
    <n v="1077.4618151156558"/>
    <n v="269.51"/>
    <m/>
    <n v="159206.81774208849"/>
    <m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</r>
  <r>
    <x v="2852"/>
    <n v="15.6"/>
    <n v="16.78"/>
    <n v="468.52249999999998"/>
    <n v="417.65449999999998"/>
    <n v="732.51430000000005"/>
    <n v="530.88044117777042"/>
    <n v="25494.945801000002"/>
    <n v="22729.117633000002"/>
    <n v="1.3889898424768177E-6"/>
    <n v="1136.3247413497256"/>
    <n v="284.23"/>
    <m/>
    <n v="176602.64847264282"/>
    <m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</r>
  <r>
    <x v="2853"/>
    <n v="13.44"/>
    <n v="15.43"/>
    <n v="430.4751"/>
    <n v="383.7373"/>
    <n v="798.73329999999999"/>
    <n v="573.9925783617698"/>
    <n v="24889.695028999999"/>
    <n v="22189.496133000001"/>
    <n v="1.3889898424768177E-6"/>
    <n v="1044.021534107781"/>
    <n v="261.14"/>
    <m/>
    <n v="147912.80640627907"/>
    <m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</r>
  <r>
    <x v="2854"/>
    <n v="12.5"/>
    <n v="14.92"/>
    <n v="423.12970000000001"/>
    <n v="377.18889999999999"/>
    <n v="807.58540000000005"/>
    <n v="583.7876464986025"/>
    <n v="24932.21384"/>
    <n v="22227.371401"/>
    <n v="1.3889898424768177E-6"/>
    <n v="1026.1818788665462"/>
    <n v="256.68"/>
    <m/>
    <n v="142858.34187699121"/>
    <m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</r>
  <r>
    <x v="2855"/>
    <n v="12.13"/>
    <n v="14.71"/>
    <n v="419.62009999999998"/>
    <n v="374.0598"/>
    <n v="814.46230000000003"/>
    <n v="588.63065732065684"/>
    <n v="24883.756368999999"/>
    <n v="22184.140103999998"/>
    <n v="1.3889898424768177E-6"/>
    <n v="1017.6455184001302"/>
    <n v="254.55"/>
    <m/>
    <n v="140481.92535257022"/>
    <m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</r>
  <r>
    <x v="2856"/>
    <n v="12.12"/>
    <n v="14.9"/>
    <n v="420.5668"/>
    <n v="374.90320000000003"/>
    <n v="812.44100000000003"/>
    <n v="587.30346018163186"/>
    <n v="24851.705513000001"/>
    <n v="22155.535603"/>
    <n v="1.3889898424768177E-6"/>
    <n v="1019.916546748054"/>
    <n v="255.12"/>
    <m/>
    <n v="141109.23689937661"/>
    <m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</r>
  <r>
    <x v="2857"/>
    <n v="12.56"/>
    <n v="14.84"/>
    <n v="416.51209999999998"/>
    <n v="371.28719999999998"/>
    <n v="822.67439999999999"/>
    <n v="592.96809391113015"/>
    <n v="24564.016839"/>
    <n v="21898.966048999999"/>
    <n v="2.0834963745386403E-6"/>
    <n v="1010.0096072796352"/>
    <n v="252.64"/>
    <m/>
    <n v="138369.29376082681"/>
    <m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</r>
  <r>
    <x v="2858"/>
    <n v="13"/>
    <n v="15.13"/>
    <n v="421.77800000000002"/>
    <n v="375.98050000000001"/>
    <n v="819.72050000000002"/>
    <n v="585.47261021238387"/>
    <n v="24708.974223000001"/>
    <n v="22028.150785999998"/>
    <n v="2.0834963745386403E-6"/>
    <n v="1022.754068239609"/>
    <n v="255.83"/>
    <m/>
    <n v="141861.3231769847"/>
    <m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</r>
  <r>
    <x v="2859"/>
    <n v="12.51"/>
    <n v="14.88"/>
    <n v="418.18619999999999"/>
    <n v="372.77789999999999"/>
    <n v="830.11440000000005"/>
    <n v="590.45966294907157"/>
    <n v="24636.671460000001"/>
    <n v="21963.646683999999"/>
    <n v="2.0834963745386403E-6"/>
    <n v="1014.0197175822914"/>
    <n v="253.64"/>
    <m/>
    <n v="139438.56198175807"/>
    <m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</r>
  <r>
    <x v="2860"/>
    <n v="13.77"/>
    <n v="15.55"/>
    <n v="429.20519999999999"/>
    <n v="382.59960000000001"/>
    <n v="798.49919999999997"/>
    <n v="574.90263107677742"/>
    <n v="24818.583242000001"/>
    <n v="22125.775675000001"/>
    <n v="2.0834963745386403E-6"/>
    <n v="1040.7132598190067"/>
    <n v="260.32"/>
    <m/>
    <n v="146779.89812648631"/>
    <m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</r>
  <r>
    <x v="2861"/>
    <n v="13.39"/>
    <n v="15.42"/>
    <n v="423.50049999999999"/>
    <n v="377.51350000000002"/>
    <n v="804.64890000000003"/>
    <n v="582.54511756113232"/>
    <n v="24568.45247"/>
    <n v="21902.737905000002"/>
    <n v="2.0834963745386403E-6"/>
    <n v="1026.8557767146508"/>
    <n v="256.86"/>
    <m/>
    <n v="142871.29044181979"/>
    <m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</r>
  <r>
    <x v="2862"/>
    <n v="12.23"/>
    <n v="14.99"/>
    <n v="410.06659999999999"/>
    <n v="365.536"/>
    <n v="834.97450000000003"/>
    <n v="601.02772585352056"/>
    <n v="24404.047611999998"/>
    <n v="21756.034322"/>
    <n v="3.4727525028976913E-6"/>
    <n v="994.21005539009923"/>
    <n v="248.68"/>
    <m/>
    <n v="133788.68629843098"/>
    <m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</r>
  <r>
    <x v="2863"/>
    <n v="13.71"/>
    <n v="15.94"/>
    <n v="429.60169999999999"/>
    <n v="382.94850000000002"/>
    <n v="795.60900000000004"/>
    <n v="572.39745338671992"/>
    <n v="24838.333935999999"/>
    <n v="22143.121928"/>
    <n v="3.4727525028976913E-6"/>
    <n v="1041.5476788016567"/>
    <n v="260.52999999999997"/>
    <m/>
    <n v="146528.76015726244"/>
    <m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</r>
  <r>
    <x v="2864"/>
    <n v="13.61"/>
    <n v="15.87"/>
    <n v="424.3125"/>
    <n v="378.23239999999998"/>
    <n v="799.5308"/>
    <n v="579.44666138705713"/>
    <n v="24700.662372999999"/>
    <n v="22020.312233000001"/>
    <n v="3.4727525028976913E-6"/>
    <n v="1028.6991959036852"/>
    <n v="257.31"/>
    <m/>
    <n v="142913.72408729439"/>
    <m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</r>
  <r>
    <x v="2865"/>
    <n v="13.49"/>
    <n v="15.75"/>
    <n v="418.96960000000001"/>
    <n v="373.46850000000001"/>
    <n v="809.0077"/>
    <n v="586.74488848283693"/>
    <n v="24612.215312"/>
    <n v="21941.386383000001"/>
    <n v="3.4727525028976913E-6"/>
    <n v="1015.7211523744061"/>
    <n v="254.07"/>
    <m/>
    <n v="139307.8658880814"/>
    <m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</r>
  <r>
    <x v="2866"/>
    <n v="12.83"/>
    <n v="15.51"/>
    <n v="420.58359999999999"/>
    <n v="374.90589999999997"/>
    <n v="810.37779999999998"/>
    <n v="584.48663349558842"/>
    <n v="24472.506173000002"/>
    <n v="21816.761780000001"/>
    <n v="3.4727525028976913E-6"/>
    <n v="1019.6091609274143"/>
    <n v="255.04"/>
    <m/>
    <n v="140374.33951809924"/>
    <m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</r>
  <r>
    <x v="2867"/>
    <n v="13.02"/>
    <n v="15.21"/>
    <n v="416.81279999999998"/>
    <n v="371.54070000000002"/>
    <n v="819.41129999999998"/>
    <n v="589.7330551150917"/>
    <n v="24489.467546"/>
    <n v="21831.655220000001"/>
    <n v="2.9170946955758836E-6"/>
    <n v="1010.3938004285741"/>
    <n v="252.73"/>
    <m/>
    <n v="137836.81777693788"/>
    <m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</r>
  <r>
    <x v="2868"/>
    <n v="13.79"/>
    <n v="15.61"/>
    <n v="421.40969999999999"/>
    <n v="375.63720000000001"/>
    <n v="808.84109999999998"/>
    <n v="583.2308294900688"/>
    <n v="24742.167426"/>
    <n v="22056.866203000001"/>
    <n v="2.9170946955758836E-6"/>
    <n v="1021.512213756127"/>
    <n v="255.51"/>
    <m/>
    <n v="140870.35789691861"/>
    <m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</r>
  <r>
    <x v="2869"/>
    <n v="15.25"/>
    <n v="16.5"/>
    <n v="436.68439999999998"/>
    <n v="389.25170000000003"/>
    <n v="797.66629999999998"/>
    <n v="562.09235830539228"/>
    <n v="25004.061479"/>
    <n v="22290.272195000001"/>
    <n v="2.9170946955758836E-6"/>
    <n v="1058.5128229735278"/>
    <n v="264.77"/>
    <m/>
    <n v="151075.30838837146"/>
    <m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</r>
  <r>
    <x v="2870"/>
    <n v="19.14"/>
    <n v="18.829999999999998"/>
    <n v="480.15350000000001"/>
    <n v="427.99810000000002"/>
    <n v="725.63549999999998"/>
    <n v="506.14127228099198"/>
    <n v="25784.866203000001"/>
    <n v="22986.268083999999"/>
    <n v="2.9170946955758836E-6"/>
    <n v="1163.8525301880611"/>
    <n v="291.12"/>
    <m/>
    <n v="181143.9420075189"/>
    <m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</r>
  <r>
    <x v="2871"/>
    <n v="28.03"/>
    <n v="23.47"/>
    <n v="547.80010000000004"/>
    <n v="488.2955"/>
    <n v="615.66250000000002"/>
    <n v="434.83487453942286"/>
    <n v="26629.834639000001"/>
    <n v="23739.459583"/>
    <n v="2.9170946955758836E-6"/>
    <n v="1327.7899389976251"/>
    <n v="332.13"/>
    <m/>
    <n v="232174.11031854924"/>
    <m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</r>
  <r>
    <x v="2872"/>
    <n v="40.74"/>
    <n v="31.14"/>
    <n v="687.17909999999995"/>
    <n v="612.53020000000004"/>
    <n v="505.18610000000001"/>
    <n v="324.20190702703979"/>
    <n v="29384.275300000001"/>
    <n v="26194.728317000001"/>
    <n v="1.4042665306135405E-6"/>
    <n v="1665.5030768602924"/>
    <n v="416.6"/>
    <m/>
    <n v="350269.98722520832"/>
    <m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</r>
  <r>
    <x v="2873"/>
    <n v="36.020000000000003"/>
    <n v="29.58"/>
    <n v="691.89"/>
    <n v="616.72850000000005"/>
    <n v="459.0258"/>
    <n v="321.9798176243105"/>
    <n v="29617.222802"/>
    <n v="26402.353503999999"/>
    <n v="1.4042665306135405E-6"/>
    <n v="1676.8799074002427"/>
    <n v="419.45"/>
    <m/>
    <n v="355055.95624413603"/>
    <m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</r>
  <r>
    <x v="2874"/>
    <n v="30.32"/>
    <n v="25.65"/>
    <n v="650.76700000000005"/>
    <n v="580.07190000000003"/>
    <n v="497.24029999999999"/>
    <n v="341.11738850473404"/>
    <n v="28668.818942999998"/>
    <n v="25556.859239000001"/>
    <n v="1.4042665306135405E-6"/>
    <n v="1577.1748369535906"/>
    <n v="394.5"/>
    <m/>
    <n v="312835.20681924419"/>
    <m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</r>
  <r>
    <x v="2875"/>
    <n v="26.1"/>
    <n v="24.86"/>
    <n v="660.14380000000006"/>
    <n v="588.42920000000004"/>
    <n v="484.03859999999997"/>
    <n v="336.20279024381045"/>
    <n v="28980.388582"/>
    <n v="25834.572545999999"/>
    <n v="1.4042665306135405E-6"/>
    <n v="1599.8610914328467"/>
    <n v="400.18"/>
    <m/>
    <n v="321835.36325533502"/>
    <m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</r>
  <r>
    <x v="2876"/>
    <n v="26.05"/>
    <n v="25.34"/>
    <n v="668.04190000000006"/>
    <n v="595.46849999999995"/>
    <n v="449.20359999999999"/>
    <n v="332.18084112679992"/>
    <n v="30135.15077"/>
    <n v="26863.949225"/>
    <n v="1.4042665306135405E-6"/>
    <n v="1618.9626907565123"/>
    <n v="404.96"/>
    <m/>
    <n v="329521.07621053926"/>
    <m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</r>
  <r>
    <x v="2877"/>
    <n v="28.43"/>
    <n v="26.53"/>
    <n v="719.84079999999994"/>
    <n v="641.6377"/>
    <n v="446.28590000000003"/>
    <n v="306.42545072386264"/>
    <n v="31639.819947"/>
    <n v="28205.171846000001"/>
    <n v="2.639221485134513E-6"/>
    <n v="1744.3668594610222"/>
    <n v="436.33"/>
    <m/>
    <n v="380570.80872891855"/>
    <m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</r>
  <r>
    <x v="2878"/>
    <n v="31.4"/>
    <n v="29.53"/>
    <n v="802.57339999999999"/>
    <n v="715.38059999999996"/>
    <n v="377.25839999999999"/>
    <n v="271.20822241856712"/>
    <n v="34067.112168"/>
    <n v="30368.895883000001"/>
    <n v="2.639221485134513E-6"/>
    <n v="1944.8026628760115"/>
    <n v="486.46"/>
    <m/>
    <n v="468028.27389259037"/>
    <m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</r>
  <r>
    <x v="2879"/>
    <n v="26.09"/>
    <n v="26.19"/>
    <n v="721.29160000000002"/>
    <n v="642.92750000000001"/>
    <n v="414.65480000000002"/>
    <n v="298.67594583700293"/>
    <n v="32641.9931"/>
    <n v="29098.403014"/>
    <n v="2.639221485134513E-6"/>
    <n v="1747.7972978740809"/>
    <n v="437.18"/>
    <m/>
    <n v="373209.42673010082"/>
    <m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</r>
  <r>
    <x v="2880"/>
    <n v="25.61"/>
    <n v="26.2"/>
    <n v="717.00030000000004"/>
    <n v="639.10080000000005"/>
    <n v="419.72399999999999"/>
    <n v="300.45366298541302"/>
    <n v="32897.879573999999"/>
    <n v="29326.433849000001"/>
    <n v="2.639221485134513E-6"/>
    <n v="1737.3564729410671"/>
    <n v="434.57"/>
    <m/>
    <n v="368751.04989496776"/>
    <m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</r>
  <r>
    <x v="2881"/>
    <n v="27.8"/>
    <n v="28.07"/>
    <n v="777.94820000000004"/>
    <n v="693.42520000000002"/>
    <n v="397.18689999999998"/>
    <n v="274.9147104923403"/>
    <n v="33983.999398"/>
    <n v="30294.565392"/>
    <n v="2.639221485134513E-6"/>
    <n v="1884.9927743558524"/>
    <n v="471.5"/>
    <m/>
    <n v="431421.32370570785"/>
    <m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</r>
  <r>
    <x v="2882"/>
    <n v="24.9"/>
    <n v="25.69"/>
    <n v="702.20609999999999"/>
    <n v="625.90499999999997"/>
    <n v="426.64569999999998"/>
    <n v="301.68370624759251"/>
    <n v="32458.291292000002"/>
    <n v="28934.174223000002"/>
    <n v="2.0834963745386403E-6"/>
    <n v="1701.3013562997683"/>
    <n v="425.56"/>
    <m/>
    <n v="347344.68844150269"/>
    <m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</r>
  <r>
    <x v="2883"/>
    <n v="26.23"/>
    <n v="26.31"/>
    <n v="725.60540000000003"/>
    <n v="646.7604"/>
    <n v="416.40870000000001"/>
    <n v="291.63148687360439"/>
    <n v="32850.129184999998"/>
    <n v="29283.408538"/>
    <n v="2.0834963745386403E-6"/>
    <n v="1757.950194820213"/>
    <n v="439.72"/>
    <m/>
    <n v="370476.03449746966"/>
    <m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</r>
  <r>
    <x v="2884"/>
    <n v="24.37"/>
    <n v="25.65"/>
    <n v="698.78589999999997"/>
    <n v="622.85379999999998"/>
    <n v="423.40550000000002"/>
    <n v="302.41123978378948"/>
    <n v="32325.568713000001"/>
    <n v="28815.741493000001"/>
    <n v="2.0834963745386403E-6"/>
    <n v="1692.9323507298325"/>
    <n v="423.46"/>
    <m/>
    <n v="343072.97563636384"/>
    <m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</r>
  <r>
    <x v="2885"/>
    <n v="23.2"/>
    <n v="24.68"/>
    <n v="683.34889999999996"/>
    <n v="609.09289999999999"/>
    <n v="436.82069999999999"/>
    <n v="309.09250403800252"/>
    <n v="32150.370567999998"/>
    <n v="28659.505874999999"/>
    <n v="2.0834963745386403E-6"/>
    <n v="1655.4931219908181"/>
    <n v="414.1"/>
    <m/>
    <n v="327899.6024390466"/>
    <m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</r>
  <r>
    <x v="2886"/>
    <n v="24.25"/>
    <n v="23.7"/>
    <n v="681.79060000000004"/>
    <n v="607.70010000000002"/>
    <n v="435.72250000000003"/>
    <n v="309.7992994047259"/>
    <n v="32038.329883999999"/>
    <n v="28559.451354000001"/>
    <n v="1.5279095799680675E-6"/>
    <n v="1651.5971355171682"/>
    <n v="413.12"/>
    <m/>
    <n v="326357.23289976938"/>
    <m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</r>
  <r>
    <x v="2887"/>
    <n v="22.54"/>
    <n v="23.12"/>
    <n v="610.94709999999998"/>
    <n v="544.55430000000001"/>
    <n v="479.30459999999999"/>
    <n v="341.99038280318331"/>
    <n v="30013.343409000001"/>
    <n v="26754.304177000002"/>
    <n v="1.5279095799680675E-6"/>
    <n v="1479.9468874468716"/>
    <n v="370.19"/>
    <m/>
    <n v="258522.72152229943"/>
    <m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</r>
  <r>
    <x v="2888"/>
    <n v="21.35"/>
    <n v="22.33"/>
    <n v="567.57600000000002"/>
    <n v="505.8956"/>
    <n v="508.28370000000001"/>
    <n v="366.26877636590683"/>
    <n v="28213.77262"/>
    <n v="25150.101322999999"/>
    <n v="1.5279095799680675E-6"/>
    <n v="1374.8520171853022"/>
    <n v="343.9"/>
    <m/>
    <n v="221807.22677388685"/>
    <m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</r>
  <r>
    <x v="2889"/>
    <n v="21.14"/>
    <n v="21.14"/>
    <n v="610.17650000000003"/>
    <n v="543.86569999999995"/>
    <n v="515.37360000000001"/>
    <n v="338.77839679848006"/>
    <n v="28979.701979000001"/>
    <n v="25832.821676"/>
    <n v="1.5279095799680675E-6"/>
    <n v="1478.0081195044936"/>
    <n v="369.7"/>
    <m/>
    <n v="255091.6600384741"/>
    <m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</r>
  <r>
    <x v="2890"/>
    <n v="22.28"/>
    <n v="23.2"/>
    <n v="642.60530000000006"/>
    <n v="572.76949999999999"/>
    <n v="445.62349999999998"/>
    <n v="320.773983162202"/>
    <n v="30063.338405999999"/>
    <n v="26798.747508"/>
    <n v="1.5279095799680675E-6"/>
    <n v="1556.5212559294064"/>
    <n v="389.34"/>
    <m/>
    <n v="282193.08035788417"/>
    <n v="11.27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</r>
  <r>
    <x v="2891"/>
    <n v="20.14"/>
    <n v="21.59"/>
    <n v="589.72410000000002"/>
    <n v="525.63260000000002"/>
    <n v="473.71980000000002"/>
    <n v="347.1725451787172"/>
    <n v="28949.896585999999"/>
    <n v="25806.091977"/>
    <n v="1.3890198635735374E-7"/>
    <n v="1428.327702998406"/>
    <n v="357.28"/>
    <m/>
    <n v="235714.22809789696"/>
    <m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</r>
  <r>
    <x v="2892"/>
    <n v="22.44"/>
    <n v="23.28"/>
    <n v="648.7595"/>
    <n v="578.25189999999998"/>
    <n v="444.97340000000003"/>
    <n v="312.41827707106472"/>
    <n v="30120.739763000001"/>
    <n v="26849.784234999999"/>
    <n v="1.3890198635735374E-7"/>
    <n v="1571.2747225717771"/>
    <n v="393.03"/>
    <m/>
    <n v="282894.58511032909"/>
    <m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</r>
  <r>
    <x v="2893"/>
    <n v="22.13"/>
    <n v="22.88"/>
    <n v="630.47619999999995"/>
    <n v="561.9556"/>
    <n v="461.1549"/>
    <n v="321.22285163213957"/>
    <n v="29640.911083999999"/>
    <n v="26422.058722999998"/>
    <n v="1.3890198635735374E-7"/>
    <n v="1526.955922241865"/>
    <n v="381.94"/>
    <m/>
    <n v="266937.47936697962"/>
    <m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</r>
  <r>
    <x v="2894"/>
    <n v="23.47"/>
    <n v="23.46"/>
    <n v="651.17520000000002"/>
    <n v="580.4049"/>
    <n v="446.8494"/>
    <n v="310.67693527038989"/>
    <n v="30308.686364000001"/>
    <n v="27017.313330000001"/>
    <n v="1.3890198635735374E-7"/>
    <n v="1577.0485596375315"/>
    <n v="394.47"/>
    <m/>
    <n v="284452.05718227604"/>
    <m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</r>
  <r>
    <x v="2895"/>
    <n v="23.62"/>
    <n v="24.4"/>
    <n v="665.11249999999995"/>
    <n v="592.82740000000001"/>
    <n v="437.65480000000002"/>
    <n v="304.02746654881906"/>
    <n v="30756.108789999998"/>
    <n v="27416.144146999999"/>
    <n v="1.3890198635735374E-7"/>
    <n v="1610.7633304300043"/>
    <n v="402.91"/>
    <m/>
    <n v="296615.03597923293"/>
    <m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</r>
  <r>
    <x v="2896"/>
    <n v="27.63"/>
    <n v="26.38"/>
    <n v="711.00329999999997"/>
    <n v="633.73050000000001"/>
    <n v="408.0016"/>
    <n v="283.05059222250924"/>
    <n v="31595.49999"/>
    <n v="28164.370097999999"/>
    <n v="4.1671128436782112E-7"/>
    <n v="1721.7752922808884"/>
    <n v="430.68"/>
    <m/>
    <n v="337500.56622589246"/>
    <m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</r>
  <r>
    <x v="2897"/>
    <n v="26.83"/>
    <n v="26"/>
    <n v="706.60299999999995"/>
    <n v="629.80809999999997"/>
    <n v="403.41820000000001"/>
    <n v="284.80250039630482"/>
    <n v="31825.051297000002"/>
    <n v="28368.981424000001"/>
    <n v="4.1671128436782112E-7"/>
    <n v="1711.0777425757772"/>
    <n v="428"/>
    <m/>
    <n v="333307.79741168261"/>
    <m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</r>
  <r>
    <x v="2898"/>
    <n v="24.5"/>
    <n v="24.75"/>
    <n v="684.55499999999995"/>
    <n v="610.15599999999995"/>
    <n v="424.67770000000002"/>
    <n v="293.68928228754788"/>
    <n v="31404.791605999999"/>
    <n v="27994.348387999999"/>
    <n v="4.1671128436782112E-7"/>
    <n v="1657.6468865107302"/>
    <n v="414.64"/>
    <m/>
    <n v="312493.18477584096"/>
    <m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</r>
  <r>
    <x v="2899"/>
    <n v="22.55"/>
    <n v="23.83"/>
    <n v="661.68539999999996"/>
    <n v="589.77160000000003"/>
    <n v="427.23360000000002"/>
    <n v="303.50100225074135"/>
    <n v="30842.074335000001"/>
    <n v="27492.728448000002"/>
    <n v="4.1671128436782112E-7"/>
    <n v="1602.2291828643904"/>
    <n v="400.78"/>
    <m/>
    <n v="291600.26329351979"/>
    <m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</r>
  <r>
    <x v="2900"/>
    <n v="20.94"/>
    <n v="22.6"/>
    <n v="629.75419999999997"/>
    <n v="561.31050000000005"/>
    <n v="449.31459999999998"/>
    <n v="318.14730325126186"/>
    <n v="29902.459172999999"/>
    <n v="26655.140886000001"/>
    <n v="4.1671128436782112E-7"/>
    <n v="1524.8726267804841"/>
    <n v="381.42"/>
    <m/>
    <n v="263444.46918205312"/>
    <m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</r>
  <r>
    <x v="2901"/>
    <n v="19.54"/>
    <n v="21.33"/>
    <n v="596.5127"/>
    <n v="531.68100000000004"/>
    <n v="477.4631"/>
    <n v="334.94111972482375"/>
    <n v="28747.702819999999"/>
    <n v="25625.754322000001"/>
    <n v="0"/>
    <n v="1444.2767528753907"/>
    <n v="361.26"/>
    <m/>
    <n v="235600.0016663181"/>
    <m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</r>
  <r>
    <x v="2902"/>
    <n v="19.399999999999999"/>
    <n v="21.59"/>
    <n v="610.17259999999999"/>
    <n v="543.85630000000003"/>
    <n v="472.58969999999999"/>
    <n v="327.27109086355989"/>
    <n v="29251.717618999999"/>
    <n v="26075.034026000001"/>
    <n v="0"/>
    <n v="1477.314084361145"/>
    <n v="369.53"/>
    <m/>
    <n v="246379.17082129599"/>
    <m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</r>
  <r>
    <x v="2903"/>
    <n v="18.399999999999999"/>
    <n v="20.71"/>
    <n v="586.17280000000005"/>
    <n v="522.46489999999994"/>
    <n v="482.34609999999998"/>
    <n v="340.14358459600129"/>
    <n v="28419.926390000001"/>
    <n v="25333.573819000001"/>
    <n v="0"/>
    <n v="1419.1725719703848"/>
    <n v="354.98"/>
    <m/>
    <n v="226987.33590094288"/>
    <m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</r>
  <r>
    <x v="2904"/>
    <n v="17.420000000000002"/>
    <n v="20.09"/>
    <n v="562.03650000000005"/>
    <n v="500.95179999999999"/>
    <n v="505.74639999999999"/>
    <n v="354.14939235413442"/>
    <n v="27943.725293"/>
    <n v="24909.087298999999"/>
    <n v="0"/>
    <n v="1360.703424424242"/>
    <n v="340.36"/>
    <m/>
    <n v="208284.98466806719"/>
    <m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</r>
  <r>
    <x v="2905"/>
    <n v="17.079999999999998"/>
    <n v="19.850000000000001"/>
    <n v="556.50519999999995"/>
    <n v="496.02170000000001"/>
    <n v="506.5335"/>
    <n v="357.63474148202476"/>
    <n v="28002.567072000002"/>
    <n v="24961.538967"/>
    <n v="0"/>
    <n v="1347.2791663486078"/>
    <n v="337"/>
    <m/>
    <n v="204176.09527194357"/>
    <m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</r>
  <r>
    <x v="2906"/>
    <n v="16.170000000000002"/>
    <n v="19.260000000000002"/>
    <n v="517.92439999999999"/>
    <n v="461.63400000000001"/>
    <n v="537.53840000000002"/>
    <n v="382.42848780332764"/>
    <n v="26796.804940000002"/>
    <n v="23886.720420000001"/>
    <n v="0"/>
    <n v="1253.7847110555986"/>
    <n v="313.62"/>
    <m/>
    <n v="175842.41071335878"/>
    <m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</r>
  <r>
    <x v="2907"/>
    <n v="17.670000000000002"/>
    <n v="20.5"/>
    <n v="563.80840000000001"/>
    <n v="502.53109999999998"/>
    <n v="507.88760000000002"/>
    <n v="348.54836608668313"/>
    <n v="28084.819071000002"/>
    <n v="25034.858547"/>
    <n v="0"/>
    <n v="1364.8268266231798"/>
    <n v="341.39"/>
    <m/>
    <n v="206989.53067767795"/>
    <m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</r>
  <r>
    <x v="2908"/>
    <n v="18.03"/>
    <n v="20.81"/>
    <n v="565.32439999999997"/>
    <n v="503.88240000000002"/>
    <n v="496.53719999999998"/>
    <n v="347.61112378049961"/>
    <n v="28498.28023"/>
    <n v="25403.418571999999"/>
    <n v="0"/>
    <n v="1368.4632815727232"/>
    <n v="342.3"/>
    <m/>
    <n v="208093.3079425508"/>
    <m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</r>
  <r>
    <x v="2909"/>
    <n v="16.05"/>
    <n v="19.43"/>
    <n v="517.39859999999999"/>
    <n v="461.16539999999998"/>
    <n v="533.86320000000001"/>
    <n v="377.08011173191761"/>
    <n v="26957.121936"/>
    <n v="24029.627279"/>
    <n v="0"/>
    <n v="1252.4202413271098"/>
    <n v="313.27"/>
    <m/>
    <n v="172802.97036142892"/>
    <m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</r>
  <r>
    <x v="2910"/>
    <n v="15.05"/>
    <n v="18.670000000000002"/>
    <n v="513.01210000000003"/>
    <n v="457.25560000000002"/>
    <n v="538.54409999999996"/>
    <n v="380.27702941231917"/>
    <n v="27015.776398999998"/>
    <n v="24081.911972999998"/>
    <n v="0"/>
    <n v="1241.7719558635699"/>
    <n v="310.61"/>
    <m/>
    <n v="169865.21422939087"/>
    <m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</r>
  <r>
    <x v="2911"/>
    <n v="14.98"/>
    <n v="17.86"/>
    <n v="479.78120000000001"/>
    <n v="427.63630000000001"/>
    <n v="576.17849999999999"/>
    <n v="404.909946794353"/>
    <n v="25945.292202000001"/>
    <n v="23127.680422000001"/>
    <n v="4.1671128436782112E-7"/>
    <n v="1161.2499169962828"/>
    <n v="290.47000000000003"/>
    <m/>
    <n v="147838.88699161753"/>
    <m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</r>
  <r>
    <x v="2912"/>
    <n v="15.75"/>
    <n v="18.600000000000001"/>
    <n v="511.84109999999998"/>
    <n v="456.21159999999998"/>
    <n v="560.79579999999999"/>
    <n v="377.85325585714151"/>
    <n v="26930.098770000001"/>
    <n v="24005.529141999999"/>
    <n v="4.1671128436782112E-7"/>
    <n v="1238.8166562179381"/>
    <n v="309.87"/>
    <m/>
    <n v="167589.01360144018"/>
    <m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</r>
  <r>
    <x v="2913"/>
    <n v="16.7"/>
    <n v="19.46"/>
    <n v="547.91819999999996"/>
    <n v="488.36750000000001"/>
    <n v="520.49710000000005"/>
    <n v="351.2204137505035"/>
    <n v="27831.291045999998"/>
    <n v="24808.843241999999"/>
    <n v="4.1671128436782112E-7"/>
    <n v="1326.1022641013451"/>
    <n v="331.7"/>
    <m/>
    <n v="191205.34431593568"/>
    <m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</r>
  <r>
    <x v="2914"/>
    <n v="14.45"/>
    <n v="17.16"/>
    <n v="482.45049999999998"/>
    <n v="430.01499999999999"/>
    <n v="565.32150000000001"/>
    <n v="393.18591963157922"/>
    <n v="25964.576839000001"/>
    <n v="23144.841821000002"/>
    <n v="4.1671128436782112E-7"/>
    <n v="1167.6252044254911"/>
    <n v="292.07"/>
    <m/>
    <n v="145506.55688439001"/>
    <m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</r>
  <r>
    <x v="2915"/>
    <n v="14.46"/>
    <n v="17.48"/>
    <n v="499.1515"/>
    <n v="444.9006"/>
    <n v="558.65560000000005"/>
    <n v="379.57521227191074"/>
    <n v="26382.956482000001"/>
    <n v="23517.77608"/>
    <n v="4.1671128436782112E-7"/>
    <n v="1208.0154564120917"/>
    <n v="302.17"/>
    <m/>
    <n v="155573.43444056829"/>
    <m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</r>
  <r>
    <x v="2916"/>
    <n v="15.29"/>
    <n v="17.989999999999998"/>
    <n v="508.7577"/>
    <n v="453.46210000000002"/>
    <n v="542.2758"/>
    <n v="372.2708094910065"/>
    <n v="26828.466046000001"/>
    <n v="23914.874051999999"/>
    <n v="5.5561859602093477E-7"/>
    <n v="1231.1737193873971"/>
    <n v="307.95999999999998"/>
    <m/>
    <n v="161539.38782337491"/>
    <n v="1612.5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</r>
  <r>
    <x v="2917"/>
    <n v="15.43"/>
    <n v="18.14"/>
    <n v="495.92340000000002"/>
    <n v="442.02249999999998"/>
    <n v="551.51440000000002"/>
    <n v="381.66217682303557"/>
    <n v="26366.444222999999"/>
    <n v="23503.014866000001"/>
    <n v="5.5561859602093477E-7"/>
    <n v="1200.0859526848778"/>
    <n v="300.19"/>
    <m/>
    <n v="153382.15123846687"/>
    <n v="1532.5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</r>
  <r>
    <x v="2918"/>
    <n v="14.33"/>
    <n v="17.489999999999998"/>
    <n v="482.14800000000002"/>
    <n v="429.7441"/>
    <n v="568.12480000000005"/>
    <n v="392.26390155855006"/>
    <n v="25946.740989999998"/>
    <n v="23128.878879"/>
    <n v="5.5561859602093477E-7"/>
    <n v="1166.722387211476"/>
    <n v="291.83999999999997"/>
    <m/>
    <n v="144854.45452185473"/>
    <n v="1447.5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</r>
  <r>
    <x v="2919"/>
    <n v="14.61"/>
    <n v="17.809999999999999"/>
    <n v="487.64409999999998"/>
    <n v="434.64260000000002"/>
    <n v="563.14160000000004"/>
    <n v="387.79262499702293"/>
    <n v="26219.363946000001"/>
    <n v="23371.881646999998"/>
    <n v="5.5561859602093477E-7"/>
    <n v="1179.9933123212757"/>
    <n v="295.16000000000003"/>
    <m/>
    <n v="148150.12805698276"/>
    <n v="1480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</r>
  <r>
    <x v="2920"/>
    <n v="15.07"/>
    <n v="18.399999999999999"/>
    <n v="499.94290000000001"/>
    <n v="445.6044"/>
    <n v="554.97810000000004"/>
    <n v="378.0123936145207"/>
    <n v="26591.91188"/>
    <n v="23703.957046"/>
    <n v="5.5561859602093477E-7"/>
    <n v="1209.7242516941669"/>
    <n v="302.60000000000002"/>
    <m/>
    <n v="155615.94943679302"/>
    <n v="1555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</r>
  <r>
    <x v="2921"/>
    <n v="14.15"/>
    <n v="17.420000000000002"/>
    <n v="478.35500000000002"/>
    <n v="426.3621"/>
    <n v="582.52179999999998"/>
    <n v="394.3359036194683"/>
    <n v="25805.529901999998"/>
    <n v="23002.938805000002"/>
    <n v="3.0560339647767165E-6"/>
    <n v="1157.4028049708947"/>
    <n v="289.51"/>
    <m/>
    <n v="142158.209162668"/>
    <n v="1420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</r>
  <r>
    <x v="2922"/>
    <n v="14.54"/>
    <n v="17.47"/>
    <n v="486.39670000000001"/>
    <n v="433.52839999999998"/>
    <n v="567.49459999999999"/>
    <n v="387.70790036564205"/>
    <n v="26120.608026000002"/>
    <n v="23283.727797"/>
    <n v="3.0560339647767165E-6"/>
    <n v="1176.8313867612821"/>
    <n v="294.36"/>
    <m/>
    <n v="146930.81009182308"/>
    <n v="1467.5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</r>
  <r>
    <x v="2923"/>
    <n v="15.51"/>
    <n v="18.309999999999999"/>
    <n v="502.58690000000001"/>
    <n v="447.95749999999998"/>
    <n v="546.58510000000001"/>
    <n v="374.80384133475525"/>
    <n v="26538.803409"/>
    <n v="23656.433088999998"/>
    <n v="3.0560339647767165E-6"/>
    <n v="1215.9737444615585"/>
    <n v="304.16000000000003"/>
    <m/>
    <n v="156704.78365262135"/>
    <n v="1565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</r>
  <r>
    <x v="2924"/>
    <n v="15.05"/>
    <n v="17.809999999999999"/>
    <n v="483.64229999999998"/>
    <n v="431.07069999999999"/>
    <n v="562.49570000000006"/>
    <n v="388.9329440015299"/>
    <n v="26089.723447"/>
    <n v="23256.055252999999"/>
    <n v="3.0560339647767165E-6"/>
    <n v="1170.1100817145807"/>
    <n v="292.69"/>
    <m/>
    <n v="144883.97392401079"/>
    <n v="1447.5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</r>
  <r>
    <x v="2925"/>
    <n v="14.33"/>
    <n v="17.45"/>
    <n v="473.38780000000003"/>
    <n v="421.92950000000002"/>
    <n v="573.67790000000002"/>
    <n v="397.18057908251961"/>
    <n v="25790.614420999998"/>
    <n v="22989.362112999999"/>
    <n v="3.0560339647767165E-6"/>
    <n v="1145.2727168399465"/>
    <n v="286.47000000000003"/>
    <m/>
    <n v="138733.36435612178"/>
    <n v="1385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</r>
  <r>
    <x v="2926"/>
    <n v="16.52"/>
    <n v="18.850000000000001"/>
    <n v="506.20339999999999"/>
    <n v="451.17410000000001"/>
    <n v="546.93259999999998"/>
    <n v="369.65136587738306"/>
    <n v="26414.181984999999"/>
    <n v="23544.990001999999"/>
    <n v="3.7506470229597966E-6"/>
    <n v="1224.5743041510607"/>
    <n v="306.31"/>
    <m/>
    <n v="157945.37710140436"/>
    <n v="1577.5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</r>
  <r>
    <x v="2927"/>
    <n v="15.29"/>
    <n v="18.02"/>
    <n v="487.95979999999997"/>
    <n v="434.91210000000001"/>
    <n v="559.89080000000001"/>
    <n v="382.97498199785184"/>
    <n v="26103.989095000001"/>
    <n v="23268.402935999999"/>
    <n v="3.7506470229597966E-6"/>
    <n v="1180.41179160654"/>
    <n v="295.26"/>
    <m/>
    <n v="146553.41865813138"/>
    <n v="1465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</r>
  <r>
    <x v="2928"/>
    <n v="16.059999999999999"/>
    <n v="18.45"/>
    <n v="501.79930000000002"/>
    <n v="447.24540000000002"/>
    <n v="548.42349999999999"/>
    <n v="372.11452227398098"/>
    <n v="26439.569245999999"/>
    <n v="23567.442902999999"/>
    <n v="3.7506470229597966E-6"/>
    <n v="1213.8609935274465"/>
    <n v="303.63"/>
    <m/>
    <n v="154858.96466709924"/>
    <n v="1547.5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</r>
  <r>
    <x v="2929"/>
    <n v="18.37"/>
    <n v="20.170000000000002"/>
    <n v="543.67840000000001"/>
    <n v="484.56979999999999"/>
    <n v="498.05349999999999"/>
    <n v="341.06009158522937"/>
    <n v="27669.523342"/>
    <n v="24663.698881"/>
    <n v="3.7506470229597966E-6"/>
    <n v="1315.135176258392"/>
    <n v="328.96"/>
    <m/>
    <n v="180698.66140243044"/>
    <n v="1805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</r>
  <r>
    <x v="2930"/>
    <n v="20.079999999999998"/>
    <n v="21.58"/>
    <n v="579.72699999999998"/>
    <n v="516.69740000000002"/>
    <n v="462.5573"/>
    <n v="318.44736954102927"/>
    <n v="28673.544108999999"/>
    <n v="25558.557314000001"/>
    <n v="3.7506470229597966E-6"/>
    <n v="1402.3010291139653"/>
    <n v="350.76"/>
    <m/>
    <n v="204651.28385614752"/>
    <n v="2045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</r>
  <r>
    <x v="2931"/>
    <n v="18.16"/>
    <n v="19.98"/>
    <n v="520.80039999999997"/>
    <n v="464.17169999999999"/>
    <n v="508.48660000000001"/>
    <n v="350.81964584491868"/>
    <n v="26848.136850999999"/>
    <n v="23931.167901000001"/>
    <n v="4.0285486480051702E-6"/>
    <n v="1259.6713881795292"/>
    <n v="315.08999999999997"/>
    <m/>
    <n v="163022.83717551178"/>
    <n v="1627.5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</r>
  <r>
    <x v="2932"/>
    <n v="18.84"/>
    <n v="20.43"/>
    <n v="540.09410000000003"/>
    <n v="481.36559999999997"/>
    <n v="484.62900000000002"/>
    <n v="337.82454530627547"/>
    <n v="27319.669881000002"/>
    <n v="24351.373884000001"/>
    <n v="4.0285486480051702E-6"/>
    <n v="1306.3056317848377"/>
    <n v="326.75"/>
    <m/>
    <n v="175093.04740147092"/>
    <n v="1750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</r>
  <r>
    <x v="2933"/>
    <n v="16.850000000000001"/>
    <n v="19.22"/>
    <n v="518.23009999999999"/>
    <n v="461.87709999999998"/>
    <n v="515.78740000000005"/>
    <n v="351.50166234829373"/>
    <n v="26743.172301999999"/>
    <n v="23837.414959000002"/>
    <n v="4.0285486480051702E-6"/>
    <n v="1253.3934203804981"/>
    <n v="313.51"/>
    <m/>
    <n v="160908.83639974476"/>
    <n v="1607.5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</r>
  <r>
    <x v="2934"/>
    <n v="16.989999999999998"/>
    <n v="19.64"/>
    <n v="530.02840000000003"/>
    <n v="472.39060000000001"/>
    <n v="495.6096"/>
    <n v="343.50058862738661"/>
    <n v="27350.969140000001"/>
    <n v="24379.076102999999"/>
    <n v="4.0285486480051702E-6"/>
    <n v="1281.8975785912469"/>
    <n v="320.64999999999998"/>
    <m/>
    <n v="168227.29949267235"/>
    <n v="1680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</r>
  <r>
    <x v="2935"/>
    <n v="15.47"/>
    <n v="18.940000000000001"/>
    <n v="508.85230000000001"/>
    <n v="453.5154"/>
    <n v="513.3587"/>
    <n v="357.22576078462191"/>
    <n v="27045.011265000001"/>
    <n v="24106.26469"/>
    <n v="4.0285486480051702E-6"/>
    <n v="1230.6522177262716"/>
    <n v="307.83"/>
    <m/>
    <n v="154777.28876873519"/>
    <n v="1545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</r>
  <r>
    <x v="2936"/>
    <n v="15.62"/>
    <n v="18.63"/>
    <n v="497.03800000000001"/>
    <n v="442.98039999999997"/>
    <n v="527.64279999999997"/>
    <n v="365.52398701876081"/>
    <n v="26546.310215000001"/>
    <n v="23661.461812000001"/>
    <n v="3.8468344791819931E-6"/>
    <n v="1201.9915665257356"/>
    <n v="300.66000000000003"/>
    <m/>
    <n v="147568.1358457852"/>
    <n v="1475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</r>
  <r>
    <x v="2937"/>
    <n v="15.93"/>
    <n v="18.71"/>
    <n v="509.21199999999999"/>
    <n v="453.82859999999999"/>
    <n v="522.9221"/>
    <n v="356.57262638073502"/>
    <n v="27065.587511000002"/>
    <n v="24124.217032"/>
    <n v="3.8468344791819931E-6"/>
    <n v="1231.4020359871513"/>
    <n v="308.02"/>
    <m/>
    <n v="154789.36116114815"/>
    <n v="1545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</r>
  <r>
    <x v="2938"/>
    <n v="15.19"/>
    <n v="18.190000000000001"/>
    <n v="491.23239999999998"/>
    <n v="437.80279999999999"/>
    <n v="531.77639999999997"/>
    <n v="369.16407962068598"/>
    <n v="26745.231394999999"/>
    <n v="23838.583026"/>
    <n v="3.8468344791819931E-6"/>
    <n v="1187.8938983661037"/>
    <n v="297.13"/>
    <m/>
    <n v="143851.42808864344"/>
    <n v="1437.5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</r>
  <r>
    <x v="2939"/>
    <n v="15.12"/>
    <n v="17.350000000000001"/>
    <n v="501.37169999999998"/>
    <n v="446.83589999999998"/>
    <n v="525.92190000000005"/>
    <n v="361.547188984944"/>
    <n v="26860.210601999999"/>
    <n v="23940.882987000001"/>
    <n v="3.8468344791819931E-6"/>
    <n v="1212.3535398940228"/>
    <n v="303.25"/>
    <m/>
    <n v="149775.15538537645"/>
    <n v="149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</r>
  <r>
    <x v="2940"/>
    <n v="16.13"/>
    <n v="18.489999999999998"/>
    <n v="495.1155"/>
    <n v="441.25510000000003"/>
    <n v="530.30510000000004"/>
    <n v="366.06276741605745"/>
    <n v="26522.557613000001"/>
    <n v="23639.651844"/>
    <n v="5.9738390889574333E-6"/>
    <n v="1197.1380137441724"/>
    <n v="299.45"/>
    <m/>
    <n v="146016.70616133173"/>
    <n v="1457.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</r>
  <r>
    <x v="2941"/>
    <n v="14.67"/>
    <n v="17.579999999999998"/>
    <n v="473.21699999999998"/>
    <n v="421.7362"/>
    <n v="553.3066"/>
    <n v="382.25553788129918"/>
    <n v="25864.249919999998"/>
    <n v="23052.758589000001"/>
    <n v="5.9738390889574333E-6"/>
    <n v="1144.161808738676"/>
    <n v="286.2"/>
    <m/>
    <n v="133093.39929531817"/>
    <n v="1330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</r>
  <r>
    <x v="2942"/>
    <n v="15.91"/>
    <n v="18.329999999999998"/>
    <n v="489.05"/>
    <n v="435.8442"/>
    <n v="530.89580000000001"/>
    <n v="369.46825253934998"/>
    <n v="26242.697018999999"/>
    <n v="23389.930081999999"/>
    <n v="5.9738390889574333E-6"/>
    <n v="1182.4145977106814"/>
    <n v="295.76"/>
    <m/>
    <n v="141992.36016596181"/>
    <n v="1417.5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</r>
  <r>
    <x v="2943"/>
    <n v="18.11"/>
    <n v="20.11"/>
    <n v="524.15350000000001"/>
    <n v="467.12599999999998"/>
    <n v="489.76859999999999"/>
    <n v="342.95044644651813"/>
    <n v="27034.822722000001"/>
    <n v="24095.806386"/>
    <n v="5.9738390889574333E-6"/>
    <n v="1267.2561859122711"/>
    <n v="316.98"/>
    <m/>
    <n v="162368.39544961019"/>
    <n v="1622.5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</r>
  <r>
    <x v="2944"/>
    <n v="14.81"/>
    <n v="18.170000000000002"/>
    <n v="479.27730000000003"/>
    <n v="427.12950000000001"/>
    <n v="536.45119999999997"/>
    <n v="372.31472403179089"/>
    <n v="26031.912680000001"/>
    <n v="23201.781004"/>
    <n v="5.9738390889574333E-6"/>
    <n v="1158.7298633294304"/>
    <n v="289.83999999999997"/>
    <m/>
    <n v="134558.33759351569"/>
    <n v="1345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</r>
  <r>
    <x v="2945"/>
    <n v="15.84"/>
    <n v="18.649999999999999"/>
    <n v="485.9948"/>
    <n v="433.10840000000002"/>
    <n v="522.1"/>
    <n v="367.10311372738983"/>
    <n v="26105.073916000001"/>
    <n v="23266.572499999998"/>
    <n v="7.7805862523927516E-6"/>
    <n v="1174.884550870253"/>
    <n v="293.88"/>
    <m/>
    <n v="138309.86594422688"/>
    <n v="1382.5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</r>
  <r>
    <x v="2946"/>
    <n v="17.600000000000001"/>
    <n v="20.059999999999999"/>
    <n v="512.60400000000004"/>
    <n v="456.8186"/>
    <n v="506.19470000000001"/>
    <n v="347.0063244545446"/>
    <n v="26788.935614000002"/>
    <n v="23875.894354"/>
    <n v="7.7805862523927516E-6"/>
    <n v="1239.1816441278963"/>
    <n v="309.95999999999998"/>
    <m/>
    <n v="153447.46622740928"/>
    <n v="1532.5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</r>
  <r>
    <x v="2947"/>
    <n v="19.61"/>
    <n v="21.05"/>
    <n v="536.05489999999998"/>
    <n v="477.71379999999999"/>
    <n v="486.87470000000002"/>
    <n v="331.13401419672539"/>
    <n v="27211.947325000001"/>
    <n v="24252.721807000002"/>
    <n v="7.7805862523927516E-6"/>
    <n v="1295.8408343890003"/>
    <n v="324.14"/>
    <m/>
    <n v="167478.78544971003"/>
    <n v="1672.5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</r>
  <r>
    <x v="2948"/>
    <n v="19.34"/>
    <n v="20.76"/>
    <n v="540.36210000000005"/>
    <n v="481.54849999999999"/>
    <n v="480.30970000000002"/>
    <n v="328.47593815990126"/>
    <n v="27560.36937"/>
    <n v="24563.065199000001"/>
    <n v="7.7805862523927516E-6"/>
    <n v="1306.2210616838192"/>
    <n v="326.73"/>
    <m/>
    <n v="170161.18540462782"/>
    <n v="1700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</r>
  <r>
    <x v="2949"/>
    <n v="24.39"/>
    <n v="24.38"/>
    <n v="626.13980000000004"/>
    <n v="557.98630000000003"/>
    <n v="407.46910000000003"/>
    <n v="276.33585659827475"/>
    <n v="29496.882872999999"/>
    <n v="26288.783733"/>
    <n v="7.7805862523927516E-6"/>
    <n v="1513.5351860620615"/>
    <n v="378.59"/>
    <m/>
    <n v="224173.30076822281"/>
    <n v="2240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</r>
  <r>
    <x v="2950"/>
    <n v="22.73"/>
    <n v="23.3"/>
    <n v="584.48879999999997"/>
    <n v="520.85590000000002"/>
    <n v="436.18029999999999"/>
    <n v="294.7242308107538"/>
    <n v="28393.429209000002"/>
    <n v="25304.728737000001"/>
    <n v="7.7805862523927516E-6"/>
    <n v="1412.7510404160539"/>
    <n v="353.38"/>
    <m/>
    <n v="194316.89913586134"/>
    <n v="1940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</r>
  <r>
    <x v="2951"/>
    <n v="20.95"/>
    <n v="21.86"/>
    <n v="539.99080000000004"/>
    <n v="481.19830000000002"/>
    <n v="456.50380000000001"/>
    <n v="317.16432538547309"/>
    <n v="27093.68115"/>
    <n v="24146.173280999999"/>
    <n v="7.7805862523927516E-6"/>
    <n v="1305.1643811906988"/>
    <n v="326.47000000000003"/>
    <m/>
    <n v="164720.43160999991"/>
    <n v="1645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</r>
  <r>
    <x v="2952"/>
    <n v="17.86"/>
    <n v="19.57"/>
    <n v="518.53840000000002"/>
    <n v="462.07780000000002"/>
    <n v="488.48050000000001"/>
    <n v="329.76690624150046"/>
    <n v="26650.664787999998"/>
    <n v="23751.164573999999"/>
    <n v="7.7805862523927516E-6"/>
    <n v="1253.2831072403296"/>
    <n v="313.49"/>
    <m/>
    <n v="151624.36560247635"/>
    <n v="1515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</r>
  <r>
    <x v="2953"/>
    <n v="18.940000000000001"/>
    <n v="20.37"/>
    <n v="551.07280000000003"/>
    <n v="491.06619999999998"/>
    <n v="470.18509999999998"/>
    <n v="309.07901562028667"/>
    <n v="27614.223827000002"/>
    <n v="24609.706922000001"/>
    <n v="7.7805862523927516E-6"/>
    <n v="1331.8847564368316"/>
    <n v="333.15"/>
    <m/>
    <n v="170642.25491997699"/>
    <n v="170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</r>
  <r>
    <x v="2954"/>
    <n v="20.7"/>
    <n v="21.26"/>
    <n v="583.51990000000001"/>
    <n v="519.97630000000004"/>
    <n v="430.38900000000001"/>
    <n v="290.88288391852416"/>
    <n v="28572.133566"/>
    <n v="25463.201504000001"/>
    <n v="7.7805862523927516E-6"/>
    <n v="1410.2715819768011"/>
    <n v="352.76"/>
    <m/>
    <n v="190727.25358651346"/>
    <n v="1905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</r>
  <r>
    <x v="2955"/>
    <n v="18.7"/>
    <n v="21.11"/>
    <n v="539.03660000000002"/>
    <n v="480.32490000000001"/>
    <n v="443.43490000000003"/>
    <n v="313.06449793325328"/>
    <n v="27417.907149999999"/>
    <n v="24433.972032000001"/>
    <n v="6.9466148775454428E-6"/>
    <n v="1302.6674697958663"/>
    <n v="325.83999999999997"/>
    <m/>
    <n v="161620.44300488976"/>
    <n v="1615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</r>
  <r>
    <x v="2956"/>
    <n v="16.600000000000001"/>
    <n v="19.84"/>
    <n v="511.56689999999998"/>
    <n v="455.84390000000002"/>
    <n v="468.71379999999999"/>
    <n v="329.02063923241133"/>
    <n v="26632.431047999999"/>
    <n v="23733.810829999999"/>
    <n v="6.9466148775454428E-6"/>
    <n v="1236.2524363110322"/>
    <n v="309.23"/>
    <m/>
    <n v="145140.08267779238"/>
    <n v="1450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</r>
  <r>
    <x v="2957"/>
    <n v="15.57"/>
    <n v="19.329999999999998"/>
    <n v="513.31709999999998"/>
    <n v="457.40030000000002"/>
    <n v="480.4513"/>
    <n v="327.89725527816444"/>
    <n v="26695.469702999999"/>
    <n v="23789.823615000001"/>
    <n v="6.9466148775454428E-6"/>
    <n v="1240.4517218032377"/>
    <n v="310.27999999999997"/>
    <m/>
    <n v="146125.60318404791"/>
    <n v="1460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</r>
  <r>
    <x v="2958"/>
    <n v="15.74"/>
    <n v="19.690000000000001"/>
    <n v="522.4905"/>
    <n v="465.57119999999998"/>
    <n v="469.27409999999998"/>
    <n v="322.03976965090897"/>
    <n v="26862.476087999999"/>
    <n v="23938.487071"/>
    <n v="6.9466148775454428E-6"/>
    <n v="1262.5888301275511"/>
    <n v="315.82"/>
    <m/>
    <n v="151340.52516745808"/>
    <n v="1512.5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</r>
  <r>
    <x v="2959"/>
    <n v="16.91"/>
    <n v="19.68"/>
    <n v="510.25360000000001"/>
    <n v="454.65440000000001"/>
    <n v="477.9819"/>
    <n v="329.5910180041684"/>
    <n v="26210.223980999999"/>
    <n v="23356.567639000001"/>
    <n v="7.2245982263297037E-6"/>
    <n v="1232.8983257670411"/>
    <n v="308.39"/>
    <m/>
    <n v="144221.29097403045"/>
    <n v="1440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</r>
  <r>
    <x v="2960"/>
    <n v="16.079999999999998"/>
    <n v="19.100000000000001"/>
    <n v="501.36989999999997"/>
    <n v="446.73540000000003"/>
    <n v="486.50360000000001"/>
    <n v="335.33171087236678"/>
    <n v="25905.966206000001"/>
    <n v="23085.267399"/>
    <n v="7.2245982263297037E-6"/>
    <n v="1211.4035802810051"/>
    <n v="303.02"/>
    <m/>
    <n v="139192.01931217895"/>
    <n v="1390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</r>
  <r>
    <x v="2961"/>
    <n v="17.29"/>
    <n v="19.59"/>
    <n v="524.1046"/>
    <n v="466.98950000000002"/>
    <n v="471.83370000000002"/>
    <n v="320.12843393219146"/>
    <n v="26593.258384000001"/>
    <n v="23697.558905000002"/>
    <n v="7.2245982263297037E-6"/>
    <n v="1266.3039957226863"/>
    <n v="316.74"/>
    <m/>
    <n v="151807.63535103068"/>
    <n v="1517.5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</r>
  <r>
    <x v="2962"/>
    <n v="18.21"/>
    <n v="19.8"/>
    <n v="528.09100000000001"/>
    <n v="470.53809999999999"/>
    <n v="463.00130000000001"/>
    <n v="317.69581443935112"/>
    <n v="26629.402613999999"/>
    <n v="23729.596239999999"/>
    <n v="7.2245982263297037E-6"/>
    <n v="1275.9045380226946"/>
    <n v="319.14999999999998"/>
    <m/>
    <n v="154108.9197831598"/>
    <n v="1540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</r>
  <r>
    <x v="2963"/>
    <n v="20.7"/>
    <n v="22.01"/>
    <n v="555.6404"/>
    <n v="495.07150000000001"/>
    <n v="428.24220000000003"/>
    <n v="301.13146291507201"/>
    <n v="27155.306699000001"/>
    <n v="24197.546292999999"/>
    <n v="5.9738390889574333E-6"/>
    <n v="1342.3348704453017"/>
    <n v="335.76"/>
    <m/>
    <n v="170152.39484414793"/>
    <n v="1700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</r>
  <r>
    <x v="2964"/>
    <n v="19.34"/>
    <n v="20.52"/>
    <n v="546.65170000000001"/>
    <n v="487.05970000000002"/>
    <n v="444.29379999999998"/>
    <n v="306.00470860702353"/>
    <n v="26778.853489000001"/>
    <n v="23861.951874999999"/>
    <n v="5.9738390889574333E-6"/>
    <n v="1320.587463570522"/>
    <n v="330.32"/>
    <m/>
    <n v="164638.74332099169"/>
    <n v="1645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</r>
  <r>
    <x v="2965"/>
    <n v="20.59"/>
    <n v="21.27"/>
    <n v="566.25170000000003"/>
    <n v="504.52010000000001"/>
    <n v="427.92500000000001"/>
    <n v="295.03487346327813"/>
    <n v="27212.865966000001"/>
    <n v="24248.546751999998"/>
    <n v="5.9738390889574333E-6"/>
    <n v="1367.9032967177864"/>
    <n v="342.16"/>
    <m/>
    <n v="176435.95243247421"/>
    <n v="1762.5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</r>
  <r>
    <x v="2966"/>
    <n v="24.99"/>
    <n v="24.62"/>
    <n v="634.31079999999997"/>
    <n v="565.15650000000005"/>
    <n v="389.71640000000002"/>
    <n v="259.57572604522926"/>
    <n v="28623.754658000002"/>
    <n v="25505.601354999999"/>
    <n v="5.9738390889574333E-6"/>
    <n v="1532.2773908431529"/>
    <n v="383.28"/>
    <m/>
    <n v="218837.73248822466"/>
    <n v="2185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</r>
  <r>
    <x v="2967"/>
    <n v="27.01"/>
    <n v="26.23"/>
    <n v="675.3066"/>
    <n v="601.67939999999999"/>
    <n v="363.19389999999999"/>
    <n v="242.80080036574529"/>
    <n v="29799.710725000001"/>
    <n v="26553.301271"/>
    <n v="5.9738390889574333E-6"/>
    <n v="1631.2694092631086"/>
    <n v="408.03"/>
    <m/>
    <n v="247112.55201385292"/>
    <n v="2467.5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</r>
  <r>
    <x v="2968"/>
    <n v="24.3"/>
    <n v="24.73"/>
    <n v="638.49680000000001"/>
    <n v="568.87210000000005"/>
    <n v="374.68650000000002"/>
    <n v="256.0398088773199"/>
    <n v="29458.909351999999"/>
    <n v="26249.151253"/>
    <n v="5.9738390889574333E-6"/>
    <n v="1542.2389012057583"/>
    <n v="385.76"/>
    <m/>
    <n v="220138.41679394082"/>
    <n v="2197.5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</r>
  <r>
    <x v="2969"/>
    <n v="22.47"/>
    <n v="22.53"/>
    <n v="609.49869999999999"/>
    <n v="543.03269999999998"/>
    <n v="393.24689999999998"/>
    <n v="267.66969024697164"/>
    <n v="28376.933865999999"/>
    <n v="25284.907898000001"/>
    <n v="5.9738390889574333E-6"/>
    <n v="1472.1603694908108"/>
    <n v="368.24"/>
    <m/>
    <n v="200132.23983874402"/>
    <n v="2000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</r>
  <r>
    <x v="2970"/>
    <n v="25.22"/>
    <n v="24.89"/>
    <n v="671.41020000000003"/>
    <n v="598.18939999999998"/>
    <n v="354.56990000000002"/>
    <n v="240.48205163138712"/>
    <n v="30195.546564"/>
    <n v="26905.208686000002"/>
    <n v="5.9738390889574333E-6"/>
    <n v="1621.6595487846762"/>
    <n v="405.64"/>
    <m/>
    <n v="240778.29682358386"/>
    <n v="2405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</r>
  <r>
    <x v="2971"/>
    <n v="23.95"/>
    <n v="23.53"/>
    <n v="645.7894"/>
    <n v="575.35910000000001"/>
    <n v="368.67500000000001"/>
    <n v="249.6602105612512"/>
    <n v="29544.190328000001"/>
    <n v="26324.668484000002"/>
    <n v="5.9738390889574333E-6"/>
    <n v="1559.7395024914085"/>
    <n v="390.14"/>
    <m/>
    <n v="222390.64107866128"/>
    <n v="2220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</r>
  <r>
    <x v="2972"/>
    <n v="27.02"/>
    <n v="26.88"/>
    <n v="707.79639999999995"/>
    <n v="630.6001"/>
    <n v="333.1071"/>
    <n v="225.68999840746051"/>
    <n v="31207.789546"/>
    <n v="27806.822887999999"/>
    <n v="5.9738390889574333E-6"/>
    <n v="1709.4599042435143"/>
    <n v="427.59"/>
    <m/>
    <n v="265084.28929897246"/>
    <n v="2647.5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</r>
  <r>
    <x v="2973"/>
    <n v="26.05"/>
    <n v="26.44"/>
    <n v="698.00890000000004"/>
    <n v="621.86500000000001"/>
    <n v="332.47719999999998"/>
    <n v="228.81626607708029"/>
    <n v="30982.135762999998"/>
    <n v="27605.095974"/>
    <n v="7.0856056633150644E-6"/>
    <n v="1685.6568526922035"/>
    <n v="421.64"/>
    <m/>
    <n v="257701.07322505824"/>
    <n v="2575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</r>
  <r>
    <x v="2974"/>
    <n v="27.59"/>
    <n v="27.81"/>
    <n v="718.35130000000004"/>
    <n v="639.98389999999995"/>
    <n v="322.6139"/>
    <n v="222.14938653984314"/>
    <n v="31376.816822000001"/>
    <n v="27956.561365000001"/>
    <n v="7.0856056633150644E-6"/>
    <n v="1734.7404389570736"/>
    <n v="433.92"/>
    <m/>
    <n v="272707.6342264741"/>
    <n v="2725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</r>
  <r>
    <x v="2975"/>
    <n v="26.69"/>
    <n v="26.71"/>
    <n v="728.23620000000005"/>
    <n v="648.78589999999997"/>
    <n v="324.56729999999999"/>
    <n v="219.09406139756425"/>
    <n v="31489.158528"/>
    <n v="28056.459083000002"/>
    <n v="7.0856056633150644E-6"/>
    <n v="1758.5685186062299"/>
    <n v="439.88"/>
    <m/>
    <n v="280198.30576509907"/>
    <n v="2797.5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</r>
  <r>
    <x v="2976"/>
    <n v="22.34"/>
    <n v="24.28"/>
    <n v="661.08569999999997"/>
    <n v="588.95690000000002"/>
    <n v="350.61380000000003"/>
    <n v="239.29822828737315"/>
    <n v="29714.868248999999"/>
    <n v="26475.389125000002"/>
    <n v="7.0856056633150644E-6"/>
    <n v="1596.3723756902073"/>
    <n v="399.31"/>
    <m/>
    <n v="228511.57744381583"/>
    <n v="2282.5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</r>
  <r>
    <x v="2977"/>
    <n v="24.15"/>
    <n v="25.25"/>
    <n v="697.67939999999999"/>
    <n v="621.54549999999995"/>
    <n v="334.62479999999999"/>
    <n v="226.05720124046042"/>
    <n v="30599.323705999999"/>
    <n v="27262.859527000001"/>
    <n v="8.4755013038950722E-6"/>
    <n v="1684.6146440795264"/>
    <n v="421.38"/>
    <m/>
    <n v="253771.95643897064"/>
    <n v="2535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</r>
  <r>
    <x v="2978"/>
    <n v="22.5"/>
    <n v="23.29"/>
    <n v="666.42579999999998"/>
    <n v="593.69719999999995"/>
    <n v="349.97899999999998"/>
    <n v="236.18567736538563"/>
    <n v="29757.263778"/>
    <n v="26512.384378999999"/>
    <n v="8.4755013038950722E-6"/>
    <n v="1609.1105558844424"/>
    <n v="402.49"/>
    <m/>
    <n v="231023.00330789245"/>
    <n v="2307.5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</r>
  <r>
    <x v="2979"/>
    <n v="23.11"/>
    <n v="24.47"/>
    <n v="690.18420000000003"/>
    <n v="614.85770000000002"/>
    <n v="334.7303"/>
    <n v="227.7675695725743"/>
    <n v="30404.606432"/>
    <n v="27088.912879"/>
    <n v="8.4755013038950722E-6"/>
    <n v="1666.4354857860828"/>
    <n v="416.83"/>
    <m/>
    <n v="247482.11345650826"/>
    <n v="2472.5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</r>
  <r>
    <x v="2980"/>
    <n v="22.42"/>
    <n v="24.02"/>
    <n v="675.97299999999996"/>
    <n v="602.19230000000005"/>
    <n v="346.66950000000003"/>
    <n v="232.45933382252102"/>
    <n v="29995.017006999999"/>
    <n v="26723.760547999998"/>
    <n v="8.4755013038950722E-6"/>
    <n v="1632.0830401433211"/>
    <n v="408.24"/>
    <m/>
    <n v="237277.67310143987"/>
    <n v="2370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</r>
  <r>
    <x v="2981"/>
    <n v="20.2"/>
    <n v="22.66"/>
    <n v="632.86199999999997"/>
    <n v="563.78160000000003"/>
    <n v="361.97179999999997"/>
    <n v="247.28669998721077"/>
    <n v="28944.292047999999"/>
    <n v="25787.401152999999"/>
    <n v="8.4755013038950722E-6"/>
    <n v="1527.9577018263526"/>
    <n v="382.2"/>
    <m/>
    <n v="207000.66399515976"/>
    <n v="2067.5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</r>
  <r>
    <x v="2982"/>
    <n v="19.98"/>
    <n v="22.01"/>
    <n v="629.93439999999998"/>
    <n v="561.15920000000006"/>
    <n v="367.93040000000002"/>
    <n v="248.43694086425691"/>
    <n v="28716.106855999999"/>
    <n v="25583.447934"/>
    <n v="9.7265483545161402E-6"/>
    <n v="1520.7781654583653"/>
    <n v="380.4"/>
    <m/>
    <n v="205053.13218382411"/>
    <n v="2047.4999999999998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</r>
  <r>
    <x v="2983"/>
    <n v="21.98"/>
    <n v="23.41"/>
    <n v="672.26949999999999"/>
    <n v="598.86680000000001"/>
    <n v="340.26499999999999"/>
    <n v="231.74299591720259"/>
    <n v="29761.211991"/>
    <n v="26514.293025999999"/>
    <n v="9.7265483545161402E-6"/>
    <n v="1622.943353806339"/>
    <n v="405.96"/>
    <m/>
    <n v="232602.34077477059"/>
    <n v="2322.5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</r>
  <r>
    <x v="2984"/>
    <n v="21.65"/>
    <n v="23.2"/>
    <n v="662.80139999999994"/>
    <n v="590.42669999999998"/>
    <n v="343.98430000000002"/>
    <n v="235.00905451293838"/>
    <n v="29626.298701"/>
    <n v="26393.840749999999"/>
    <n v="9.7265483545161402E-6"/>
    <n v="1600.0471505719038"/>
    <n v="400.23"/>
    <m/>
    <n v="226037.98144322584"/>
    <n v="2257.5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</r>
  <r>
    <x v="2985"/>
    <n v="21.84"/>
    <n v="23.66"/>
    <n v="671.67370000000005"/>
    <n v="598.32449999999994"/>
    <n v="341.18770000000001"/>
    <n v="231.86547291215325"/>
    <n v="30027.46314"/>
    <n v="26750.978330000002"/>
    <n v="9.7265483545161402E-6"/>
    <n v="1621.4259422981843"/>
    <n v="405.57"/>
    <m/>
    <n v="232076.90869335429"/>
    <n v="2317.5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</r>
  <r>
    <x v="2986"/>
    <n v="23.38"/>
    <n v="24.48"/>
    <n v="693.87599999999998"/>
    <n v="618.09640000000002"/>
    <n v="326.52499999999998"/>
    <n v="224.20337493041953"/>
    <n v="30606.540708"/>
    <n v="27266.608918999998"/>
    <n v="9.7265483545161402E-6"/>
    <n v="1674.9816376014455"/>
    <n v="418.97"/>
    <m/>
    <n v="247406.30061370623"/>
    <n v="2470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</r>
  <r>
    <x v="2987"/>
    <n v="26"/>
    <n v="25.98"/>
    <n v="724.85050000000001"/>
    <n v="645.67010000000005"/>
    <n v="314.61750000000001"/>
    <n v="214.20151017385584"/>
    <n v="31180.305695999999"/>
    <n v="27776.966295999999"/>
    <n v="8.7535237558444834E-6"/>
    <n v="1749.6245245551881"/>
    <n v="437.64"/>
    <m/>
    <n v="269450.75848935213"/>
    <n v="2692.5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</r>
  <r>
    <x v="2988"/>
    <n v="26.54"/>
    <n v="26.8"/>
    <n v="741.30309999999997"/>
    <n v="660.31979999999999"/>
    <n v="309.69299999999998"/>
    <n v="209.34146188666719"/>
    <n v="31693.666265"/>
    <n v="28234.050264000001"/>
    <n v="8.7535237558444834E-6"/>
    <n v="1789.2937348577707"/>
    <n v="447.57"/>
    <m/>
    <n v="281667.70333170175"/>
    <n v="2812.5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</r>
  <r>
    <x v="2989"/>
    <n v="26.29"/>
    <n v="26.72"/>
    <n v="745.78920000000005"/>
    <n v="664.31010000000003"/>
    <n v="308.1671"/>
    <n v="208.07641541166163"/>
    <n v="31743.781169000002"/>
    <n v="28278.44758"/>
    <n v="8.7535237558444834E-6"/>
    <n v="1800.0780042380925"/>
    <n v="450.26"/>
    <m/>
    <n v="285061.53705694672"/>
    <n v="2847.5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</r>
  <r>
    <x v="2990"/>
    <n v="28.14"/>
    <n v="27.72"/>
    <n v="783.57219999999995"/>
    <n v="697.95939999999996"/>
    <n v="293.19779999999997"/>
    <n v="197.53672058373169"/>
    <n v="33028.908002999997"/>
    <n v="29423.035047000001"/>
    <n v="8.7535237558444834E-6"/>
    <n v="1891.2270238778015"/>
    <n v="473.06"/>
    <m/>
    <n v="313928.5378368813"/>
    <n v="3135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</r>
  <r>
    <x v="2991"/>
    <n v="25.4"/>
    <n v="26.23"/>
    <n v="762.10479999999995"/>
    <n v="678.83140000000003"/>
    <n v="301.41000000000003"/>
    <n v="202.95033402790281"/>
    <n v="32877.808195999998"/>
    <n v="29288.173739999998"/>
    <n v="8.7535237558444834E-6"/>
    <n v="1839.36853354152"/>
    <n v="460.09"/>
    <m/>
    <n v="296710.91839735059"/>
    <n v="2962.5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</r>
  <r>
    <x v="2992"/>
    <n v="24.11"/>
    <n v="25.01"/>
    <n v="721.49120000000005"/>
    <n v="642.6318"/>
    <n v="315.4923"/>
    <n v="213.77293432552673"/>
    <n v="32038.055249000001"/>
    <n v="28539.080409999999"/>
    <n v="8.3364927443430048E-6"/>
    <n v="1741.176251209112"/>
    <n v="435.53"/>
    <m/>
    <n v="265026.80987152725"/>
    <n v="2647.5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</r>
  <r>
    <x v="2993"/>
    <n v="22.31"/>
    <n v="23.55"/>
    <n v="694.24260000000004"/>
    <n v="618.35609999999997"/>
    <n v="328.43419999999998"/>
    <n v="221.84830131142158"/>
    <n v="31282.228744"/>
    <n v="27865.562132999999"/>
    <n v="8.3364927443430048E-6"/>
    <n v="1675.3762940966922"/>
    <n v="419.07"/>
    <m/>
    <n v="244994.76729793346"/>
    <n v="2450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</r>
  <r>
    <x v="2994"/>
    <n v="21.64"/>
    <n v="23.2"/>
    <n v="690.08579999999995"/>
    <n v="614.64850000000001"/>
    <n v="328.87130000000002"/>
    <n v="223.17848106050502"/>
    <n v="31450.606825999999"/>
    <n v="28015.317544000001"/>
    <n v="8.3364927443430048E-6"/>
    <n v="1665.3043173600856"/>
    <n v="416.55"/>
    <m/>
    <n v="242047.91571884675"/>
    <n v="2417.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</r>
  <r>
    <x v="2995"/>
    <n v="20.53"/>
    <n v="22.8"/>
    <n v="677.9171"/>
    <n v="603.80489999999998"/>
    <n v="337.38569999999999"/>
    <n v="227.11578535267802"/>
    <n v="31094.373147999999"/>
    <n v="27697.761036"/>
    <n v="8.3364927443430048E-6"/>
    <n v="1635.8991098009069"/>
    <n v="409.2"/>
    <m/>
    <n v="233498.91058693922"/>
    <n v="2332.5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</r>
  <r>
    <x v="2996"/>
    <n v="19.38"/>
    <n v="21.62"/>
    <n v="638.15440000000001"/>
    <n v="568.3741"/>
    <n v="356.60180000000003"/>
    <n v="240.44276227465005"/>
    <n v="30072.695452"/>
    <n v="26786.994191000002"/>
    <n v="8.8925376486859165E-6"/>
    <n v="1539.8340750298792"/>
    <n v="385.16"/>
    <m/>
    <n v="206073.39211131536"/>
    <n v="2057.5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</r>
  <r>
    <x v="2997"/>
    <n v="20.98"/>
    <n v="22.44"/>
    <n v="671.35799999999995"/>
    <n v="597.94190000000003"/>
    <n v="341.2885"/>
    <n v="227.93451549425595"/>
    <n v="30819.368257999999"/>
    <n v="27451.848351000001"/>
    <n v="8.8925376486859165E-6"/>
    <n v="1619.9131710247293"/>
    <n v="405.19"/>
    <m/>
    <n v="227505.7162604795"/>
    <n v="2272.5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</r>
  <r>
    <x v="2998"/>
    <n v="20.72"/>
    <n v="22.34"/>
    <n v="659.30139999999994"/>
    <n v="587.19839999999999"/>
    <n v="341.7921"/>
    <n v="232.02992086259115"/>
    <n v="30509.645016999999"/>
    <n v="27175.723322000002"/>
    <n v="8.8925376486859165E-6"/>
    <n v="1590.7831285580326"/>
    <n v="397.91"/>
    <m/>
    <n v="219322.3498650867"/>
    <n v="2190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</r>
  <r>
    <x v="2999"/>
    <n v="19.11"/>
    <n v="21.24"/>
    <n v="632.94119999999998"/>
    <n v="563.71579999999994"/>
    <n v="353.45479999999998"/>
    <n v="241.30900919057007"/>
    <n v="30011.790472000001"/>
    <n v="26732.029848999999"/>
    <n v="8.8925376486859165E-6"/>
    <n v="1527.1431718472768"/>
    <n v="381.99"/>
    <m/>
    <n v="201773.22069069353"/>
    <n v="2015.0000000000002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</r>
  <r>
    <x v="3000"/>
    <n v="19.809999999999999"/>
    <n v="21.86"/>
    <n v="649.87239999999997"/>
    <n v="578.79020000000003"/>
    <n v="349.81830000000002"/>
    <n v="234.85613253154727"/>
    <n v="30311.724630000001"/>
    <n v="26998.948766000001"/>
    <n v="8.8925376486859165E-6"/>
    <n v="1567.956073660843"/>
    <n v="392.2"/>
    <m/>
    <n v="212556.79149423615"/>
    <n v="2122.5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</r>
  <r>
    <x v="3001"/>
    <n v="20.55"/>
    <n v="22.39"/>
    <n v="659.51080000000002"/>
    <n v="587.35889999999995"/>
    <n v="346.04880000000003"/>
    <n v="231.37920472105037"/>
    <n v="30677.436260999999"/>
    <n v="27323.971408000001"/>
    <n v="9.0315533194385011E-6"/>
    <n v="1591.0943785258391"/>
    <n v="397.99"/>
    <m/>
    <n v="218826.63671519572"/>
    <n v="2185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</r>
  <r>
    <x v="3002"/>
    <n v="17.7"/>
    <n v="20.28"/>
    <n v="595.68340000000001"/>
    <n v="530.50909999999999"/>
    <n v="371.88209999999998"/>
    <n v="253.77413482690343"/>
    <n v="29037.094303999998"/>
    <n v="25862.694564000001"/>
    <n v="9.0315533194385011E-6"/>
    <n v="1437.0733559808593"/>
    <n v="359.46"/>
    <m/>
    <n v="176460.29057664835"/>
    <n v="1762.5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</r>
  <r>
    <x v="3003"/>
    <n v="17.09"/>
    <n v="19.920000000000002"/>
    <n v="592.69159999999999"/>
    <n v="527.83989999999994"/>
    <n v="379.61430000000001"/>
    <n v="255.05097234143423"/>
    <n v="28885.418269999998"/>
    <n v="25727.366511"/>
    <n v="9.0315533194385011E-6"/>
    <n v="1429.820838027397"/>
    <n v="357.65"/>
    <m/>
    <n v="174678.28925540167"/>
    <n v="174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</r>
  <r>
    <x v="3004"/>
    <n v="16.7"/>
    <n v="19.489999999999998"/>
    <n v="567.58420000000001"/>
    <n v="505.47489999999999"/>
    <n v="393.1891"/>
    <n v="265.85768664328253"/>
    <n v="28162.910919999998"/>
    <n v="25083.618756"/>
    <n v="9.0315533194385011E-6"/>
    <n v="1369.2178667098908"/>
    <n v="342.49"/>
    <m/>
    <n v="159869.98743319314"/>
    <n v="1597.5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</r>
  <r>
    <x v="3005"/>
    <n v="16.86"/>
    <n v="19.63"/>
    <n v="583.68259999999998"/>
    <n v="519.80709999999999"/>
    <n v="389.58030000000002"/>
    <n v="258.31957637013375"/>
    <n v="28608.375364"/>
    <n v="25480.150214000001"/>
    <n v="9.0315533194385011E-6"/>
    <n v="1408.018682236233"/>
    <n v="352.19"/>
    <m/>
    <n v="168929.76126840958"/>
    <n v="1687.5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</r>
  <r>
    <x v="3006"/>
    <n v="17.350000000000001"/>
    <n v="19.899999999999999"/>
    <n v="576.1943"/>
    <n v="513.12419999999997"/>
    <n v="387.11130000000003"/>
    <n v="261.64066201310396"/>
    <n v="28399.017892"/>
    <n v="25292.994863"/>
    <n v="8.7535237558444834E-6"/>
    <n v="1389.8529677856097"/>
    <n v="347.65"/>
    <m/>
    <n v="164568.07250830493"/>
    <n v="1642.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</r>
  <r>
    <x v="3007"/>
    <n v="18.670000000000002"/>
    <n v="21.04"/>
    <n v="603.15750000000003"/>
    <n v="537.13160000000005"/>
    <n v="373.55410000000001"/>
    <n v="249.399352737078"/>
    <n v="29127.043260999999"/>
    <n v="25941.174118999999"/>
    <n v="8.7535237558444834E-6"/>
    <n v="1454.8561148063011"/>
    <n v="363.91"/>
    <m/>
    <n v="179960.71411725119"/>
    <n v="1797.5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</r>
  <r>
    <x v="3008"/>
    <n v="18.34"/>
    <n v="20.75"/>
    <n v="586.91110000000003"/>
    <n v="522.65899999999999"/>
    <n v="377.00020000000001"/>
    <n v="256.11922747992065"/>
    <n v="28796.117737"/>
    <n v="25646.217619999999"/>
    <n v="8.7535237558444834E-6"/>
    <n v="1415.6341954822512"/>
    <n v="354.1"/>
    <n v="2.9978373213280181"/>
    <n v="170256.70019517955"/>
    <n v="1700"/>
    <m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</r>
  <r>
    <x v="3009"/>
    <n v="18.05"/>
    <n v="20.71"/>
    <n v="581.46410000000003"/>
    <n v="517.80380000000002"/>
    <n v="383.05070000000001"/>
    <n v="258.4984270598772"/>
    <n v="28646.016009999999"/>
    <n v="25512.310468"/>
    <n v="8.1975348396046144E-6"/>
    <n v="1402.461790736417"/>
    <n v="350.8"/>
    <m/>
    <n v="167087.34374281994"/>
    <n v="1670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</r>
  <r>
    <x v="3010"/>
    <n v="16.5"/>
    <n v="19.47"/>
    <n v="555.01030000000003"/>
    <n v="494.24200000000002"/>
    <n v="403.30650000000003"/>
    <n v="270.26096769534462"/>
    <n v="28041.819338000001"/>
    <n v="24974.000218000001"/>
    <n v="8.1975348396046144E-6"/>
    <n v="1338.6239314179827"/>
    <n v="334.83"/>
    <m/>
    <n v="151875.66003083761"/>
    <n v="1517.5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</r>
  <r>
    <x v="3011"/>
    <n v="16.920000000000002"/>
    <n v="19.420000000000002"/>
    <n v="547.19039999999995"/>
    <n v="487.26620000000003"/>
    <n v="411.74329999999998"/>
    <n v="274.07546840238524"/>
    <n v="27724.259417000001"/>
    <n v="24690.567671000001"/>
    <n v="8.1975348396046144E-6"/>
    <n v="1319.6666516218627"/>
    <n v="330.09"/>
    <m/>
    <n v="147572.08662325342"/>
    <n v="1475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</r>
  <r>
    <x v="3012"/>
    <n v="16.84"/>
    <n v="19.329999999999998"/>
    <n v="553.35829999999999"/>
    <n v="492.75459999999998"/>
    <n v="403.70850000000002"/>
    <n v="270.9883759654798"/>
    <n v="28139.902690999999"/>
    <n v="25060.527308000001"/>
    <n v="8.1975348396046144E-6"/>
    <n v="1334.5093204284565"/>
    <n v="333.81"/>
    <m/>
    <n v="150890.90538436547"/>
    <n v="1507.5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</r>
  <r>
    <x v="3013"/>
    <n v="14.99"/>
    <n v="18.48"/>
    <n v="530.15509999999995"/>
    <n v="472.08859999999999"/>
    <n v="419.80599999999998"/>
    <n v="282.3535581021917"/>
    <n v="27647.824932"/>
    <n v="24622.092635000001"/>
    <n v="8.1975348396046144E-6"/>
    <n v="1278.5200311043759"/>
    <n v="319.8"/>
    <m/>
    <n v="138229.13882065023"/>
    <n v="1380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</r>
  <r>
    <x v="3014"/>
    <n v="14.44"/>
    <n v="18.14"/>
    <n v="515.86519999999996"/>
    <n v="459.35989999999998"/>
    <n v="432.19929999999999"/>
    <n v="289.9665225648273"/>
    <n v="27301.842189999999"/>
    <n v="24313.771831999999"/>
    <n v="8.7535237558444834E-6"/>
    <n v="1244.0282278112393"/>
    <n v="311.18"/>
    <m/>
    <n v="130770.35898723644"/>
    <n v="1305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</r>
  <r>
    <x v="3015"/>
    <n v="14.02"/>
    <n v="17.93"/>
    <n v="514.66639999999995"/>
    <n v="458.28840000000002"/>
    <n v="434.94560000000001"/>
    <n v="290.64289664303527"/>
    <n v="27332.818104000002"/>
    <n v="24341.144733000001"/>
    <n v="8.7535237558444834E-6"/>
    <n v="1241.1070134180106"/>
    <n v="310.44"/>
    <m/>
    <n v="130155.54616403827"/>
    <n v="1300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</r>
  <r>
    <x v="3016"/>
    <n v="13.79"/>
    <n v="17.59"/>
    <n v="493.97800000000001"/>
    <n v="439.85430000000002"/>
    <n v="445.93009999999998"/>
    <n v="302.33365779039872"/>
    <n v="26895.048944999999"/>
    <n v="23950.651734999999"/>
    <n v="8.7535237558444834E-6"/>
    <n v="1191.1302431594056"/>
    <n v="297.94"/>
    <m/>
    <n v="119671.75762164724"/>
    <n v="1195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</r>
  <r>
    <x v="3017"/>
    <n v="14.17"/>
    <n v="17.75"/>
    <n v="490.39409999999998"/>
    <n v="436.6592"/>
    <n v="451.66149999999999"/>
    <n v="304.52980835663425"/>
    <n v="26891.562645999998"/>
    <n v="23947.337454"/>
    <n v="8.7535237558444834E-6"/>
    <n v="1182.4595438902552"/>
    <n v="295.77999999999997"/>
    <m/>
    <n v="117928.86832211561"/>
    <n v="1177.5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</r>
  <r>
    <x v="3018"/>
    <n v="14.94"/>
    <n v="18.3"/>
    <n v="515.83860000000004"/>
    <n v="459.31180000000001"/>
    <n v="431.95030000000003"/>
    <n v="288.73169409091054"/>
    <n v="27681.290466999999"/>
    <n v="24650.392229000001"/>
    <n v="8.7535237558444834E-6"/>
    <n v="1243.7820983608342"/>
    <n v="311.12"/>
    <m/>
    <n v="130159.7319486747"/>
    <n v="1300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</r>
  <r>
    <x v="3019"/>
    <n v="14.74"/>
    <n v="18.27"/>
    <n v="507.29329999999999"/>
    <n v="451.69889999999998"/>
    <n v="433.32850000000002"/>
    <n v="293.51730054374872"/>
    <n v="27514.223677000002"/>
    <n v="24501.402248999999"/>
    <n v="8.0585420541012809E-6"/>
    <n v="1223.1479770021897"/>
    <n v="305.95999999999998"/>
    <m/>
    <n v="125840.37150933655"/>
    <n v="1257.5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</r>
  <r>
    <x v="3020"/>
    <n v="15.24"/>
    <n v="18.3"/>
    <n v="499.79899999999998"/>
    <n v="445.01139999999998"/>
    <n v="440.09699999999998"/>
    <n v="297.8628877200432"/>
    <n v="27292.581027"/>
    <n v="24303.239788999999"/>
    <n v="8.0585420541012809E-6"/>
    <n v="1204.9607446212499"/>
    <n v="301.41000000000003"/>
    <m/>
    <n v="122096.03996340376"/>
    <n v="1220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</r>
  <r>
    <x v="3021"/>
    <n v="13.82"/>
    <n v="17.239999999999998"/>
    <n v="471.05459999999999"/>
    <n v="419.41430000000003"/>
    <n v="464.22210000000001"/>
    <n v="314.99599065461678"/>
    <n v="26449.543052000001"/>
    <n v="23552.343445999999"/>
    <n v="8.0585420541012809E-6"/>
    <n v="1135.6334474609903"/>
    <n v="284.06"/>
    <m/>
    <n v="108046.07350271604"/>
    <n v="1080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</r>
  <r>
    <x v="3022"/>
    <n v="13.56"/>
    <n v="16.920000000000002"/>
    <n v="463.404"/>
    <n v="412.59899999999999"/>
    <n v="477.26010000000002"/>
    <n v="320.11453853223662"/>
    <n v="26052.992169000001"/>
    <n v="23199.039699000001"/>
    <n v="8.0585420541012809E-6"/>
    <n v="1117.1618960205699"/>
    <n v="279.44"/>
    <m/>
    <n v="104530.78693493715"/>
    <n v="1045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</r>
  <r>
    <x v="3023"/>
    <n v="13.95"/>
    <n v="17.079999999999998"/>
    <n v="466.38690000000003"/>
    <n v="415.25150000000002"/>
    <n v="473.26"/>
    <n v="318.05659895056829"/>
    <n v="26084.736534"/>
    <n v="23227.119704000001"/>
    <n v="7.9195510458429652E-6"/>
    <n v="1124.325575359717"/>
    <n v="281.24"/>
    <m/>
    <n v="105870.84600532618"/>
    <n v="1057.5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</r>
  <r>
    <x v="3024"/>
    <n v="13.1"/>
    <n v="16.5"/>
    <n v="453.0702"/>
    <n v="403.39159999999998"/>
    <n v="487.27800000000002"/>
    <n v="327.14053834126008"/>
    <n v="25628.015345"/>
    <n v="22820.248967"/>
    <n v="7.9195510458429652E-6"/>
    <n v="1092.1961837815988"/>
    <n v="273.2"/>
    <m/>
    <n v="99819.619551868978"/>
    <n v="997.5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</r>
  <r>
    <x v="3025"/>
    <n v="14.12"/>
    <n v="17.23"/>
    <n v="466.28390000000002"/>
    <n v="415.14690000000002"/>
    <n v="473.51819999999998"/>
    <n v="317.60728288833781"/>
    <n v="26017.601052999999"/>
    <n v="23166.610074"/>
    <n v="7.9195510458429652E-6"/>
    <n v="1123.9676397655626"/>
    <n v="281.14999999999998"/>
    <m/>
    <n v="105625.52305925396"/>
    <n v="1055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</r>
  <r>
    <x v="3026"/>
    <n v="15.42"/>
    <n v="18.38"/>
    <n v="489.06549999999999"/>
    <n v="435.42680000000001"/>
    <n v="447.94420000000002"/>
    <n v="302.09218706021716"/>
    <n v="26680.463701000001"/>
    <n v="23756.653215999999"/>
    <n v="7.9195510458429652E-6"/>
    <n v="1178.8534672400469"/>
    <n v="294.88"/>
    <m/>
    <n v="115940.80027717509"/>
    <n v="1157.5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</r>
  <r>
    <x v="3027"/>
    <n v="14.09"/>
    <n v="17.28"/>
    <n v="459.77370000000002"/>
    <n v="409.3442"/>
    <n v="474.58749999999998"/>
    <n v="320.18788001760242"/>
    <n v="25977.681224"/>
    <n v="23130.697854999999"/>
    <n v="7.9195510458429652E-6"/>
    <n v="1108.2208913907289"/>
    <n v="277.20999999999998"/>
    <m/>
    <n v="102047.0026070953"/>
    <n v="1020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</r>
  <r>
    <x v="3028"/>
    <n v="16.16"/>
    <n v="18.86"/>
    <n v="501.63729999999998"/>
    <n v="446.61290000000002"/>
    <n v="430.79840000000002"/>
    <n v="291.03640787261531"/>
    <n v="27261.796692"/>
    <n v="24273.899509999999"/>
    <n v="6.2517975603082476E-6"/>
    <n v="1209.0978242794183"/>
    <n v="302.44"/>
    <m/>
    <n v="120624.02109482173"/>
    <n v="1205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</r>
  <r>
    <x v="3029"/>
    <n v="15.36"/>
    <n v="18.32"/>
    <n v="489.78890000000001"/>
    <n v="436.06139999999999"/>
    <n v="439.36919999999998"/>
    <n v="297.91231910954531"/>
    <n v="27043.931882000001"/>
    <n v="24079.760962"/>
    <n v="6.2517975603082476E-6"/>
    <n v="1180.5108059853819"/>
    <n v="295.29000000000002"/>
    <m/>
    <n v="114919.9133950695"/>
    <n v="1147.5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</r>
  <r>
    <x v="3030"/>
    <n v="16.260000000000002"/>
    <n v="18.89"/>
    <n v="502.62009999999998"/>
    <n v="447.4769"/>
    <n v="437.52199999999999"/>
    <n v="290.11337593595778"/>
    <n v="27511.669011999998"/>
    <n v="24495.779777"/>
    <n v="6.2517975603082476E-6"/>
    <n v="1211.3485147735691"/>
    <n v="303"/>
    <m/>
    <n v="120922.67817383891"/>
    <n v="1207.5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</r>
  <r>
    <x v="3031"/>
    <n v="14.85"/>
    <n v="17.97"/>
    <n v="479.57659999999998"/>
    <n v="426.95870000000002"/>
    <n v="451.21510000000001"/>
    <n v="303.41597160096114"/>
    <n v="27135.272271000002"/>
    <n v="24160.491325999999"/>
    <n v="6.2517975603082476E-6"/>
    <n v="1155.7839347856416"/>
    <n v="289.10000000000002"/>
    <m/>
    <n v="109829.04209730907"/>
    <n v="1097.5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</r>
  <r>
    <x v="3032"/>
    <n v="13.84"/>
    <n v="17.260000000000002"/>
    <n v="456.32260000000002"/>
    <n v="406.2534"/>
    <n v="473.0222"/>
    <n v="318.13008497255748"/>
    <n v="26592.607333"/>
    <n v="23677.166519999999"/>
    <n v="6.2517975603082476E-6"/>
    <n v="1099.7147692721401"/>
    <n v="275.08"/>
    <m/>
    <n v="99172.891982262721"/>
    <n v="990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</r>
  <r>
    <x v="3033"/>
    <n v="13.72"/>
    <n v="17.239999999999998"/>
    <n v="451.19069999999999"/>
    <n v="401.68209999999999"/>
    <n v="474.73239999999998"/>
    <n v="321.70979176992847"/>
    <n v="26513.502726999999"/>
    <n v="23606.586404999998"/>
    <n v="6.1128296529044945E-6"/>
    <n v="1087.3206321281673"/>
    <n v="271.98"/>
    <m/>
    <n v="96937.248776662629"/>
    <n v="967.5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</r>
  <r>
    <x v="3034"/>
    <n v="13.62"/>
    <n v="17.16"/>
    <n v="446.70150000000001"/>
    <n v="397.68310000000002"/>
    <n v="480.90809999999999"/>
    <n v="324.91261673347043"/>
    <n v="26436.293452000002"/>
    <n v="23537.697982000002"/>
    <n v="6.1128296529044945E-6"/>
    <n v="1076.4758982566755"/>
    <n v="269.26"/>
    <m/>
    <n v="95003.391144057052"/>
    <n v="950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</r>
  <r>
    <x v="3035"/>
    <n v="13.35"/>
    <n v="16.510000000000002"/>
    <n v="424.10449999999997"/>
    <n v="377.55840000000001"/>
    <n v="511.22910000000002"/>
    <n v="341.35477617644426"/>
    <n v="25466.655935999999"/>
    <n v="22673.944285000001"/>
    <n v="6.1128296529044945E-6"/>
    <n v="1021.9461481977776"/>
    <n v="255.62"/>
    <m/>
    <n v="85378.109628031292"/>
    <n v="852.5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</r>
  <r>
    <x v="3036"/>
    <n v="13.24"/>
    <n v="16.47"/>
    <n v="423.47699999999998"/>
    <n v="376.99740000000003"/>
    <n v="505.46280000000002"/>
    <n v="341.86198255679489"/>
    <n v="25719.694197000001"/>
    <n v="22899.095388999998"/>
    <n v="6.1128296529044945E-6"/>
    <n v="1020.4092069515352"/>
    <n v="255.24"/>
    <m/>
    <n v="85121.061567611832"/>
    <n v="850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</r>
  <r>
    <x v="3037"/>
    <n v="13.28"/>
    <n v="16.600000000000001"/>
    <n v="428.69959999999998"/>
    <n v="381.64449999999999"/>
    <n v="502.98050000000001"/>
    <n v="337.64798315218445"/>
    <n v="25962.386039000001"/>
    <n v="23115.031994000001"/>
    <n v="6.1128296529044945E-6"/>
    <n v="1032.9683838586818"/>
    <n v="258.38"/>
    <m/>
    <n v="87216.160216729826"/>
    <n v="870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</r>
  <r>
    <x v="3038"/>
    <n v="13.95"/>
    <n v="17.14"/>
    <n v="438.0557"/>
    <n v="389.97129999999999"/>
    <n v="492.02780000000001"/>
    <n v="330.28110841375224"/>
    <n v="26621.214585000002"/>
    <n v="23701.464014000001"/>
    <n v="5.8348991682777296E-6"/>
    <n v="1055.486534076083"/>
    <n v="264.01"/>
    <m/>
    <n v="91018.377697528675"/>
    <n v="910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</r>
  <r>
    <x v="3039"/>
    <n v="13.22"/>
    <n v="16.64"/>
    <n v="422.93509999999998"/>
    <n v="376.50810000000001"/>
    <n v="505.40940000000001"/>
    <n v="341.68359013175564"/>
    <n v="26249.368490000001"/>
    <n v="23370.262804999998"/>
    <n v="5.8348991682777296E-6"/>
    <n v="1019.0288996583137"/>
    <n v="254.89"/>
    <m/>
    <n v="84730.48369826455"/>
    <n v="847.5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</r>
  <r>
    <x v="3040"/>
    <n v="14.08"/>
    <n v="17.22"/>
    <n v="424.61340000000001"/>
    <n v="377.99560000000002"/>
    <n v="496.17809999999997"/>
    <n v="340.33367404676045"/>
    <n v="26381.789615000002"/>
    <n v="23487.750510999998"/>
    <n v="5.8348991682777296E-6"/>
    <n v="1022.9977950300339"/>
    <n v="255.89"/>
    <m/>
    <n v="85389.900052938276"/>
    <n v="852.5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</r>
  <r>
    <x v="3041"/>
    <n v="13.96"/>
    <n v="16.920000000000002"/>
    <n v="417.7158"/>
    <n v="371.85300000000001"/>
    <n v="508.863"/>
    <n v="345.86425066246608"/>
    <n v="26252.287108"/>
    <n v="23372.317168000001"/>
    <n v="5.8348991682777296E-6"/>
    <n v="1006.3552462275807"/>
    <n v="251.73"/>
    <m/>
    <n v="82611.398230145409"/>
    <n v="825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</r>
  <r>
    <x v="3042"/>
    <n v="13.77"/>
    <n v="16.77"/>
    <n v="406.60879999999997"/>
    <n v="361.9633"/>
    <n v="525.91210000000001"/>
    <n v="355.06276104096662"/>
    <n v="25840.747338000001"/>
    <n v="23005.788409000001"/>
    <n v="5.8348991682777296E-6"/>
    <n v="979.57252625355102"/>
    <n v="245.03"/>
    <m/>
    <n v="78214.098773123682"/>
    <n v="782.5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</r>
  <r>
    <x v="3043"/>
    <n v="15.22"/>
    <n v="17.78"/>
    <n v="430.7"/>
    <n v="383.40719999999999"/>
    <n v="493.80130000000003"/>
    <n v="334.02767173360763"/>
    <n v="26577.982975999999"/>
    <n v="23662.008528999999"/>
    <n v="6.3907672445129293E-6"/>
    <n v="1037.5860030248577"/>
    <n v="259.54000000000002"/>
    <m/>
    <n v="87478.025682339969"/>
    <n v="875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</r>
  <r>
    <x v="3044"/>
    <n v="15.7"/>
    <n v="18.45"/>
    <n v="441.61130000000003"/>
    <n v="393.11799999999999"/>
    <n v="476.26909999999998"/>
    <n v="325.56753870879555"/>
    <n v="27034.097938999999"/>
    <n v="24067.930117"/>
    <n v="6.3907672445129293E-6"/>
    <n v="1063.8461362272033"/>
    <n v="266.11"/>
    <m/>
    <n v="91905.682348231465"/>
    <n v="917.5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</r>
  <r>
    <x v="3045"/>
    <n v="14.68"/>
    <n v="17.78"/>
    <n v="417.18970000000002"/>
    <n v="371.37060000000002"/>
    <n v="506.54480000000001"/>
    <n v="343.57802790368271"/>
    <n v="26486.968206000001"/>
    <n v="23580.369747000001"/>
    <n v="6.3907672445129293E-6"/>
    <n v="1004.940736480479"/>
    <n v="251.38"/>
    <m/>
    <n v="81727.66772629811"/>
    <n v="817.5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</r>
  <r>
    <x v="3046"/>
    <n v="15.6"/>
    <n v="18.57"/>
    <n v="437.11750000000001"/>
    <n v="389.10739999999998"/>
    <n v="481.23930000000001"/>
    <n v="327.16861163507656"/>
    <n v="27146.000949000001"/>
    <n v="24166.931565999999"/>
    <n v="6.3907672445129293E-6"/>
    <n v="1052.9178242805383"/>
    <n v="263.38"/>
    <m/>
    <n v="89530.880980329952"/>
    <n v="895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</r>
  <r>
    <x v="3047"/>
    <n v="16.05"/>
    <n v="18.91"/>
    <n v="442.03859999999997"/>
    <n v="393.4855"/>
    <n v="476.78840000000002"/>
    <n v="323.48742515905593"/>
    <n v="27408.665980999998"/>
    <n v="24400.616642000001"/>
    <n v="6.3907672445129293E-6"/>
    <n v="1064.7456853388233"/>
    <n v="266.33"/>
    <m/>
    <n v="91542.067809788583"/>
    <n v="915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</r>
  <r>
    <x v="3048"/>
    <n v="15.91"/>
    <n v="18.920000000000002"/>
    <n v="440.39159999999998"/>
    <n v="392.01690000000002"/>
    <n v="474.55079999999998"/>
    <n v="324.69477239952249"/>
    <n v="27476.605920000002"/>
    <n v="24460.944361999998"/>
    <n v="5.8348991682777296E-6"/>
    <n v="1060.7526636454913"/>
    <n v="265.33"/>
    <m/>
    <n v="90855.168488801908"/>
    <n v="907.5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</r>
  <r>
    <x v="3049"/>
    <n v="14.72"/>
    <n v="18.27"/>
    <n v="419.7527"/>
    <n v="373.64280000000002"/>
    <n v="496.3734"/>
    <n v="339.91343827220828"/>
    <n v="26996.215061999999"/>
    <n v="24033.135493000002"/>
    <n v="5.8348991682777296E-6"/>
    <n v="1011.0159633472554"/>
    <n v="252.89"/>
    <m/>
    <n v="82335.039111328646"/>
    <n v="822.5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</r>
  <r>
    <x v="3050"/>
    <n v="14.57"/>
    <n v="18.05"/>
    <n v="412.95100000000002"/>
    <n v="367.58170000000001"/>
    <n v="509.68939999999998"/>
    <n v="345.42739261767321"/>
    <n v="26854.283532000001"/>
    <n v="23906.361540999998"/>
    <n v="5.8348991682777296E-6"/>
    <n v="994.56063870476305"/>
    <n v="248.78"/>
    <m/>
    <n v="79654.411076577322"/>
    <n v="795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</r>
  <r>
    <x v="3051"/>
    <n v="13.63"/>
    <n v="17.18"/>
    <n v="391.06169999999997"/>
    <n v="348.09519999999998"/>
    <n v="533.89559999999994"/>
    <n v="363.73943286952556"/>
    <n v="26133.805219999998"/>
    <n v="23264.834057"/>
    <n v="5.8348991682777296E-6"/>
    <n v="941.81898219112395"/>
    <n v="235.59"/>
    <m/>
    <n v="71206.216041182663"/>
    <n v="710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</r>
  <r>
    <x v="3052"/>
    <n v="14.69"/>
    <n v="18.02"/>
    <n v="412.72370000000001"/>
    <n v="367.37509999999997"/>
    <n v="513.82010000000002"/>
    <n v="343.59304793867568"/>
    <n v="26787.370901999999"/>
    <n v="23846.515500000001"/>
    <n v="5.8348991682777296E-6"/>
    <n v="993.96472960956658"/>
    <n v="248.63"/>
    <m/>
    <n v="79090.879458146213"/>
    <n v="790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</r>
  <r>
    <x v="3053"/>
    <n v="14.41"/>
    <n v="17.75"/>
    <n v="401.40890000000002"/>
    <n v="357.3014"/>
    <n v="522.61659999999995"/>
    <n v="353.01462628467635"/>
    <n v="26493.782173"/>
    <n v="23585.01931"/>
    <n v="5.9738635223016701E-6"/>
    <n v="966.69166332005352"/>
    <n v="241.81"/>
    <m/>
    <n v="74750.484627957136"/>
    <n v="747.5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</r>
  <r>
    <x v="3054"/>
    <n v="15.04"/>
    <n v="18.25"/>
    <n v="415.64069999999998"/>
    <n v="369.96719999999999"/>
    <n v="502.57119999999998"/>
    <n v="340.50078599858608"/>
    <n v="26921.031643999999"/>
    <n v="23965.219999000001"/>
    <n v="5.9738635223016701E-6"/>
    <n v="1000.9409417659468"/>
    <n v="250.38"/>
    <m/>
    <n v="80046.92979620173"/>
    <n v="800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</r>
  <r>
    <x v="3055"/>
    <n v="14.68"/>
    <n v="17.7"/>
    <n v="400.2842"/>
    <n v="356.29160000000002"/>
    <n v="526.67859999999996"/>
    <n v="353.08717892477591"/>
    <n v="26310.313985000001"/>
    <n v="23421.126972999999"/>
    <n v="5.9738635223016701E-6"/>
    <n v="963.88909031646449"/>
    <n v="241.1"/>
    <m/>
    <n v="74120.438790912653"/>
    <n v="740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</r>
  <r>
    <x v="3056"/>
    <n v="15.57"/>
    <n v="18.43"/>
    <n v="413.26519999999999"/>
    <n v="367.84379999999999"/>
    <n v="499.46710000000002"/>
    <n v="341.638877285403"/>
    <n v="27049.491416000001"/>
    <n v="24078.993971"/>
    <n v="5.9738635223016701E-6"/>
    <n v="995.1232266854023"/>
    <n v="248.92"/>
    <m/>
    <n v="78923.821845152052"/>
    <n v="787.5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</r>
  <r>
    <x v="3057"/>
    <n v="15.95"/>
    <n v="18.54"/>
    <n v="414.9896"/>
    <n v="369.37650000000002"/>
    <n v="498.64019999999999"/>
    <n v="340.21536571006766"/>
    <n v="27201.312149000001"/>
    <n v="24213.998341999999"/>
    <n v="5.9738635223016701E-6"/>
    <n v="999.25113514540351"/>
    <n v="249.95"/>
    <m/>
    <n v="79578.405758121036"/>
    <n v="7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</r>
  <r>
    <x v="3058"/>
    <n v="16.329999999999998"/>
    <n v="18.77"/>
    <n v="412.70510000000002"/>
    <n v="367.34089999999998"/>
    <n v="499.60539999999997"/>
    <n v="342.09026137462519"/>
    <n v="27138.784367"/>
    <n v="24158.192861"/>
    <n v="7.2246226625605203E-6"/>
    <n v="993.72606921003012"/>
    <n v="248.57"/>
    <m/>
    <n v="78698.318029935283"/>
    <n v="785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</r>
  <r>
    <x v="3059"/>
    <n v="15.2"/>
    <n v="18.05"/>
    <n v="398.56060000000002"/>
    <n v="354.74849999999998"/>
    <n v="516.63300000000004"/>
    <n v="353.81707264811479"/>
    <n v="26923.661069999998"/>
    <n v="23966.521537000001"/>
    <n v="7.2246226625605203E-6"/>
    <n v="959.64503715884041"/>
    <n v="240.05"/>
    <m/>
    <n v="73299.996975533795"/>
    <n v="732.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</r>
  <r>
    <x v="3060"/>
    <n v="15.82"/>
    <n v="18.149999999999999"/>
    <n v="403.78910000000002"/>
    <n v="359.39460000000003"/>
    <n v="520.53250000000003"/>
    <n v="349.18317144421843"/>
    <n v="26722.701453999998"/>
    <n v="23787.114715"/>
    <n v="7.2246226625605203E-6"/>
    <n v="972.16298123403544"/>
    <n v="243.18"/>
    <m/>
    <n v="75211.429675220963"/>
    <n v="752.5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</r>
  <r>
    <x v="3061"/>
    <n v="14.42"/>
    <n v="17.079999999999998"/>
    <n v="380.1533"/>
    <n v="338.35480000000001"/>
    <n v="544.54629999999997"/>
    <n v="369.62517054646446"/>
    <n v="26005.273573999999"/>
    <n v="23148.327066000002"/>
    <n v="7.2246226625605203E-6"/>
    <n v="915.23509177820472"/>
    <n v="228.94"/>
    <m/>
    <n v="66402.801731290485"/>
    <n v="662.5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</r>
  <r>
    <x v="3062"/>
    <n v="13.9"/>
    <n v="16.77"/>
    <n v="374.01260000000002"/>
    <n v="332.88690000000003"/>
    <n v="551.53589999999997"/>
    <n v="375.5984077224436"/>
    <n v="25837.667146"/>
    <n v="22998.966688"/>
    <n v="7.2246226625605203E-6"/>
    <n v="900.42914151600519"/>
    <n v="225.23"/>
    <m/>
    <n v="64254.188732598261"/>
    <n v="642.5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</r>
  <r>
    <x v="3063"/>
    <n v="13.43"/>
    <n v="16.559999999999999"/>
    <n v="367.26150000000001"/>
    <n v="326.87580000000003"/>
    <n v="557.33920000000001"/>
    <n v="382.38077010636556"/>
    <n v="25643.41893"/>
    <n v="22825.893733000001"/>
    <n v="9.1705341072056967E-6"/>
    <n v="884.15442069271012"/>
    <n v="221.17"/>
    <m/>
    <n v="61931.418936966613"/>
    <n v="617.5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</r>
  <r>
    <x v="3064"/>
    <n v="13.12"/>
    <n v="16.309999999999999"/>
    <n v="359.32850000000002"/>
    <n v="319.81209999999999"/>
    <n v="573.01419999999996"/>
    <n v="390.64391790072762"/>
    <n v="25449.312585"/>
    <n v="22652.905153"/>
    <n v="9.1705341072056967E-6"/>
    <n v="865.03522708604714"/>
    <n v="216.38"/>
    <m/>
    <n v="59252.640370234585"/>
    <n v="592.5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</r>
  <r>
    <x v="3065"/>
    <n v="14.19"/>
    <n v="16.63"/>
    <n v="356.67680000000001"/>
    <n v="317.44029999999998"/>
    <n v="574.30349999999999"/>
    <n v="393.54102293357954"/>
    <n v="25328.131236000001"/>
    <n v="22544.208417999998"/>
    <n v="9.1705341072056967E-6"/>
    <n v="858.56786969005475"/>
    <n v="214.77"/>
    <m/>
    <n v="58365.364456727912"/>
    <n v="582.5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</r>
  <r>
    <x v="3066"/>
    <n v="14.2"/>
    <n v="16.7"/>
    <n v="357.19779999999997"/>
    <n v="317.90109999999999"/>
    <n v="578.58510000000001"/>
    <n v="392.96975424662389"/>
    <n v="25360.720483000001"/>
    <n v="22573.008899"/>
    <n v="9.1705341072056967E-6"/>
    <n v="859.80101954638747"/>
    <n v="215.07"/>
    <m/>
    <n v="58532.702830127513"/>
    <n v="585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</r>
  <r>
    <x v="3067"/>
    <n v="13.63"/>
    <n v="16.37"/>
    <n v="348.57740000000001"/>
    <n v="310.22609999999997"/>
    <n v="592.56679999999994"/>
    <n v="402.45711639744007"/>
    <n v="25211.174969"/>
    <n v="22439.694781999999"/>
    <n v="9.0315288792108817E-6"/>
    <n v="839.03063227642292"/>
    <n v="209.88"/>
    <m/>
    <n v="55704.409383621736"/>
    <n v="557.5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</r>
  <r>
    <x v="3068"/>
    <n v="13.47"/>
    <n v="16.489999999999998"/>
    <n v="347.05029999999999"/>
    <n v="308.86419999999998"/>
    <n v="596.81039999999996"/>
    <n v="404.22391276570721"/>
    <n v="25164.911640999999"/>
    <n v="22398.314546000001"/>
    <n v="9.0315288792108817E-6"/>
    <n v="835.33451248710412"/>
    <n v="208.96"/>
    <m/>
    <n v="55213.324647864887"/>
    <n v="552.5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</r>
  <r>
    <x v="3069"/>
    <n v="13.65"/>
    <n v="16.440000000000001"/>
    <n v="341.7174"/>
    <n v="304.10969999999998"/>
    <n v="603.08280000000002"/>
    <n v="410.44633217606469"/>
    <n v="25200.724967999999"/>
    <n v="22429.583725"/>
    <n v="9.0315288792108817E-6"/>
    <n v="822.43829642298374"/>
    <n v="205.73"/>
    <m/>
    <n v="53507.665230829247"/>
    <n v="535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</r>
  <r>
    <x v="3070"/>
    <n v="14.05"/>
    <n v="16.63"/>
    <n v="343.39429999999999"/>
    <n v="305.59930000000003"/>
    <n v="603.83069999999998"/>
    <n v="408.43587063403072"/>
    <n v="25305.150978000001"/>
    <n v="22522.324188999999"/>
    <n v="9.0315288792108817E-6"/>
    <n v="826.45407191056211"/>
    <n v="206.73"/>
    <m/>
    <n v="54029.896649312926"/>
    <n v="540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</r>
  <r>
    <x v="3071"/>
    <n v="14.08"/>
    <n v="16.79"/>
    <n v="344.7826"/>
    <n v="306.83210000000003"/>
    <n v="600.51930000000004"/>
    <n v="406.78822372738648"/>
    <n v="25453.088167999998"/>
    <n v="22653.789202"/>
    <n v="9.0315288792108817E-6"/>
    <n v="829.77508849613548"/>
    <n v="207.56"/>
    <m/>
    <n v="54463.844004857885"/>
    <n v="545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</r>
  <r>
    <x v="3072"/>
    <n v="14.64"/>
    <n v="17.32"/>
    <n v="351.9452"/>
    <n v="313.20350000000002"/>
    <n v="588.2079"/>
    <n v="398.34122457489661"/>
    <n v="25926.127329999999"/>
    <n v="23074.599506999999"/>
    <n v="7.3636047848157915E-6"/>
    <n v="846.99239060671903"/>
    <n v="211.87"/>
    <m/>
    <n v="56723.592000766221"/>
    <n v="567.5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</r>
  <r>
    <x v="3073"/>
    <n v="17.03"/>
    <n v="18.940000000000001"/>
    <n v="380.59859999999998"/>
    <n v="338.70049999999998"/>
    <n v="537.64660000000003"/>
    <n v="365.91340622999905"/>
    <n v="26682.551117999999"/>
    <n v="23747.656867000002"/>
    <n v="7.3636047848157915E-6"/>
    <n v="915.92741622907636"/>
    <n v="229.11"/>
    <m/>
    <n v="65956.506354208745"/>
    <n v="660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</r>
  <r>
    <x v="3074"/>
    <n v="20.97"/>
    <n v="21.87"/>
    <n v="440.93020000000001"/>
    <n v="392.38299999999998"/>
    <n v="456.0061"/>
    <n v="307.91778346020118"/>
    <n v="28277.992177"/>
    <n v="25167.085944999999"/>
    <n v="7.3636047848157915E-6"/>
    <n v="1061.0404686296783"/>
    <n v="265.41000000000003"/>
    <m/>
    <n v="86854.262343892551"/>
    <n v="867.5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</r>
  <r>
    <x v="3075"/>
    <n v="20.5"/>
    <n v="21.94"/>
    <n v="433.22710000000001"/>
    <n v="385.52510000000001"/>
    <n v="462.45609999999999"/>
    <n v="313.29943701601707"/>
    <n v="27891.813408999999"/>
    <n v="24823.205988000002"/>
    <n v="7.3636047848157915E-6"/>
    <n v="1042.4785527938006"/>
    <n v="260.77"/>
    <m/>
    <n v="83815.088201315244"/>
    <n v="837.5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</r>
  <r>
    <x v="3076"/>
    <n v="20.14"/>
    <n v="21.81"/>
    <n v="427.0043"/>
    <n v="379.9846"/>
    <n v="470.00830000000002"/>
    <n v="317.80195975912056"/>
    <n v="27548.602853"/>
    <n v="24517.572055000001"/>
    <n v="7.3636047848157915E-6"/>
    <n v="1027.4795148623516"/>
    <n v="257.02"/>
    <m/>
    <n v="81402.942729533519"/>
    <n v="812.5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</r>
  <r>
    <x v="3077"/>
    <n v="19.37"/>
    <n v="21.16"/>
    <n v="415.81259999999997"/>
    <n v="370.02249999999998"/>
    <n v="482.22500000000002"/>
    <n v="326.13381032179166"/>
    <n v="27142.062215000002"/>
    <n v="24155.580450000001"/>
    <n v="6.946663748896853E-6"/>
    <n v="1000.5250788221637"/>
    <n v="250.28"/>
    <m/>
    <n v="77131.691009052141"/>
    <n v="770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</r>
  <r>
    <x v="3078"/>
    <n v="19.41"/>
    <n v="21.31"/>
    <n v="416.85199999999998"/>
    <n v="370.94490000000002"/>
    <n v="479.70940000000002"/>
    <n v="325.32081698587069"/>
    <n v="27247.688059"/>
    <n v="24249.416323000001"/>
    <n v="6.946663748896853E-6"/>
    <n v="1003.0016177567982"/>
    <n v="250.9"/>
    <m/>
    <n v="77513.276386661877"/>
    <n v="775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</r>
  <r>
    <x v="3079"/>
    <n v="18.37"/>
    <n v="19.809999999999999"/>
    <n v="384.75529999999998"/>
    <n v="342.37520000000001"/>
    <n v="516.64229999999998"/>
    <n v="350.37660868172964"/>
    <n v="26219.333471999998"/>
    <n v="23333.714103999999"/>
    <n v="6.946663748896853E-6"/>
    <n v="925.70494908081423"/>
    <n v="231.56"/>
    <m/>
    <n v="65565.80432041132"/>
    <n v="655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</r>
  <r>
    <x v="3080"/>
    <n v="18.48"/>
    <n v="19.690000000000001"/>
    <n v="388.37639999999999"/>
    <n v="345.59500000000003"/>
    <n v="513.67470000000003"/>
    <n v="347.08156101287562"/>
    <n v="26173.097068999999"/>
    <n v="23292.404246999999"/>
    <n v="6.946663748896853E-6"/>
    <n v="934.39437783033429"/>
    <n v="233.74"/>
    <m/>
    <n v="66796.450003953883"/>
    <n v="667.5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</r>
  <r>
    <x v="3081"/>
    <n v="21.17"/>
    <n v="21.08"/>
    <n v="402.14370000000002"/>
    <n v="357.84339999999997"/>
    <n v="493.48570000000001"/>
    <n v="334.78047508307316"/>
    <n v="26007.795756"/>
    <n v="23145.134709000002"/>
    <n v="6.946663748896853E-6"/>
    <n v="967.49351910403709"/>
    <n v="242.01"/>
    <m/>
    <n v="71528.444064114068"/>
    <n v="715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</r>
  <r>
    <x v="3082"/>
    <n v="17.25"/>
    <n v="18.420000000000002"/>
    <n v="349.00880000000001"/>
    <n v="310.55939999999998"/>
    <n v="542.149"/>
    <n v="379.01703214638081"/>
    <n v="24745.436097000002"/>
    <n v="22021.561368999999"/>
    <n v="6.946663748896853E-6"/>
    <n v="839.63896155867315"/>
    <n v="210.03"/>
    <m/>
    <n v="52623.463907936755"/>
    <n v="525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</r>
  <r>
    <x v="3083"/>
    <n v="25.76"/>
    <n v="23.93"/>
    <n v="463.16719999999998"/>
    <n v="412.13909999999998"/>
    <n v="421.1112"/>
    <n v="255.0457840684939"/>
    <n v="28064.536556999999"/>
    <n v="24975.156072999998"/>
    <n v="6.946663748896853E-6"/>
    <n v="1114.2519736868207"/>
    <n v="278.72000000000003"/>
    <m/>
    <n v="87044.953251160274"/>
    <n v="870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</r>
  <r>
    <x v="3084"/>
    <n v="23.85"/>
    <n v="23.68"/>
    <n v="483.09800000000001"/>
    <n v="429.8655"/>
    <n v="414.5027"/>
    <n v="244.0760809107208"/>
    <n v="29176.447153000001"/>
    <n v="25964.145627000002"/>
    <n v="6.946663748896853E-6"/>
    <n v="1162.1149434803665"/>
    <n v="290.7"/>
    <m/>
    <n v="94521.836004148019"/>
    <n v="945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</r>
  <r>
    <x v="3085"/>
    <n v="18.75"/>
    <n v="20.260000000000002"/>
    <n v="393.2901"/>
    <n v="349.95060000000001"/>
    <n v="459.02249999999998"/>
    <n v="289.45147297724429"/>
    <n v="26611.173794999999"/>
    <n v="23681.126276999999"/>
    <n v="6.946663748896853E-6"/>
    <n v="946.05475052149563"/>
    <n v="236.65"/>
    <m/>
    <n v="59375.068765271149"/>
    <n v="592.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</r>
  <r>
    <x v="3086"/>
    <n v="16.64"/>
    <n v="18.73"/>
    <n v="369.3777"/>
    <n v="328.67090000000002"/>
    <n v="482.18299999999999"/>
    <n v="307.05235867229345"/>
    <n v="25892.474386999998"/>
    <n v="23041.395417"/>
    <n v="6.946663748896853E-6"/>
    <n v="888.51208547795568"/>
    <n v="222.26"/>
    <m/>
    <n v="52152.147651408159"/>
    <n v="520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</r>
  <r>
    <x v="3087"/>
    <n v="15.63"/>
    <n v="18.09"/>
    <n v="361.6925"/>
    <n v="321.83030000000002"/>
    <n v="495.07799999999997"/>
    <n v="313.4430137766355"/>
    <n v="25784.194790000001"/>
    <n v="22944.878670999999"/>
    <n v="6.3907672445129293E-6"/>
    <n v="870.00466291402347"/>
    <n v="217.63"/>
    <m/>
    <n v="49979.33105329096"/>
    <n v="500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</r>
  <r>
    <x v="3088"/>
    <n v="14.77"/>
    <n v="17.649999999999999"/>
    <n v="358.87709999999998"/>
    <n v="319.32310000000001"/>
    <n v="513.30259999999998"/>
    <n v="315.88487311722827"/>
    <n v="25960.233574000002"/>
    <n v="23101.385697999998"/>
    <n v="6.3907672445129293E-6"/>
    <n v="863.2115326184919"/>
    <n v="215.93"/>
    <m/>
    <n v="49198.699275101608"/>
    <n v="492.5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</r>
  <r>
    <x v="3089"/>
    <n v="15.58"/>
    <n v="18.239999999999998"/>
    <n v="360.18389999999999"/>
    <n v="320.47770000000003"/>
    <n v="504.97570000000002"/>
    <n v="314.74270496684659"/>
    <n v="25954.24062"/>
    <n v="23095.462165000001"/>
    <n v="6.3907672445129293E-6"/>
    <n v="866.2702986690025"/>
    <n v="216.69"/>
    <m/>
    <n v="49546.788656458317"/>
    <n v="495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</r>
  <r>
    <x v="3090"/>
    <n v="14.96"/>
    <n v="17.739999999999998"/>
    <n v="348.73970000000003"/>
    <n v="310.29300000000001"/>
    <n v="517.00340000000006"/>
    <n v="324.74514827967573"/>
    <n v="25791.216894000001"/>
    <n v="22950.247394999999"/>
    <n v="6.3907672445129293E-6"/>
    <n v="838.7256557925466"/>
    <n v="209.8"/>
    <m/>
    <n v="46395.818999480158"/>
    <n v="462.5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</r>
  <r>
    <x v="3091"/>
    <n v="14.76"/>
    <n v="17.760000000000002"/>
    <n v="344.94159999999999"/>
    <n v="306.9117"/>
    <n v="525.67020000000002"/>
    <n v="328.28393507112145"/>
    <n v="25730.239893999998"/>
    <n v="22895.840500999999"/>
    <n v="6.946663748896853E-6"/>
    <n v="829.57092418360662"/>
    <n v="207.51"/>
    <m/>
    <n v="45382.921038760011"/>
    <n v="452.5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</r>
  <r>
    <x v="3092"/>
    <n v="13.2"/>
    <n v="16.489999999999998"/>
    <n v="325.0985"/>
    <n v="289.25420000000003"/>
    <n v="560.66740000000004"/>
    <n v="347.17104033142374"/>
    <n v="25142.582159000001"/>
    <n v="22372.759091"/>
    <n v="6.946663748896853E-6"/>
    <n v="781.82998814228904"/>
    <n v="195.57"/>
    <m/>
    <n v="40159.36837208685"/>
    <n v="400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</r>
  <r>
    <x v="3093"/>
    <n v="13.54"/>
    <n v="16.489999999999998"/>
    <n v="323.51580000000001"/>
    <n v="287.8399"/>
    <n v="561.04340000000002"/>
    <n v="348.86852303812509"/>
    <n v="25070.139358"/>
    <n v="22307.830672"/>
    <n v="6.946663748896853E-6"/>
    <n v="777.96683838205502"/>
    <n v="194.61"/>
    <m/>
    <n v="39762.088143838591"/>
    <n v="397.5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</r>
  <r>
    <x v="3094"/>
    <n v="13.55"/>
    <n v="16.170000000000002"/>
    <n v="314.28190000000001"/>
    <n v="279.62220000000002"/>
    <n v="572.71370000000002"/>
    <n v="358.82856284417835"/>
    <n v="24683.314109999999"/>
    <n v="21963.472109999999"/>
    <n v="6.946663748896853E-6"/>
    <n v="755.74341129871584"/>
    <n v="189.05"/>
    <m/>
    <n v="37490.27420253287"/>
    <n v="37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</r>
  <r>
    <x v="3095"/>
    <n v="13.04"/>
    <n v="15.97"/>
    <n v="313.87020000000001"/>
    <n v="279.25389999999999"/>
    <n v="582.21839999999997"/>
    <n v="359.30118826410393"/>
    <n v="24598.754183000001"/>
    <n v="21888.077226000001"/>
    <n v="6.946663748896853E-6"/>
    <n v="754.7350061905762"/>
    <n v="188.79"/>
    <m/>
    <n v="37390.08419282001"/>
    <n v="372.5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</r>
  <r>
    <x v="3096"/>
    <n v="12.82"/>
    <n v="15.86"/>
    <n v="311.73160000000001"/>
    <n v="277.3492"/>
    <n v="585.29139999999995"/>
    <n v="361.7518647749302"/>
    <n v="24489.597266000001"/>
    <n v="21790.796882999999"/>
    <n v="8.0585420541012809E-6"/>
    <n v="749.57423234000112"/>
    <n v="187.51"/>
    <m/>
    <n v="36878.663012813733"/>
    <n v="367.5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</r>
  <r>
    <x v="3097"/>
    <n v="12.67"/>
    <n v="15.99"/>
    <n v="314.68189999999998"/>
    <n v="279.97190000000001"/>
    <n v="587.28399999999999"/>
    <n v="358.33102701608607"/>
    <n v="24724.941251"/>
    <n v="22000.029909000001"/>
    <n v="8.0585420541012809E-6"/>
    <n v="756.64992606333783"/>
    <n v="189.28"/>
    <m/>
    <n v="37574.739310565717"/>
    <n v="375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</r>
  <r>
    <x v="3098"/>
    <n v="12.44"/>
    <n v="15.77"/>
    <n v="302.7303"/>
    <n v="269.33179999999999"/>
    <n v="599.80240000000003"/>
    <n v="371.94910068902914"/>
    <n v="24345.480122000001"/>
    <n v="21661.856947"/>
    <n v="8.0585420541012809E-6"/>
    <n v="727.85916051086417"/>
    <n v="182.07"/>
    <m/>
    <n v="34714.87672300855"/>
    <n v="347.5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</r>
  <r>
    <x v="3099"/>
    <n v="11.97"/>
    <n v="15.74"/>
    <n v="301.11709999999999"/>
    <n v="267.89440000000002"/>
    <n v="594.07000000000005"/>
    <n v="373.9341601485151"/>
    <n v="24430.483864000002"/>
    <n v="21737.316091000001"/>
    <n v="8.0585420541012809E-6"/>
    <n v="723.96286548055321"/>
    <n v="181.1"/>
    <m/>
    <n v="34343.060481524961"/>
    <n v="342.5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</r>
  <r>
    <x v="3100"/>
    <n v="11.77"/>
    <n v="15.44"/>
    <n v="297.27749999999997"/>
    <n v="264.47629999999998"/>
    <n v="613.88480000000004"/>
    <n v="378.70523544088269"/>
    <n v="24283.191832"/>
    <n v="21606.086067"/>
    <n v="8.0585420541012809E-6"/>
    <n v="714.71405298695106"/>
    <n v="178.78"/>
    <m/>
    <n v="33465.442015719113"/>
    <n v="335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</r>
  <r>
    <x v="3101"/>
    <n v="12.74"/>
    <n v="16.100000000000001"/>
    <n v="304.1567"/>
    <n v="270.59429999999998"/>
    <n v="596.22029999999995"/>
    <n v="369.94483373219532"/>
    <n v="24796.390467000001"/>
    <n v="22062.532893"/>
    <n v="8.6145238606949448E-6"/>
    <n v="731.23518321411825"/>
    <n v="182.92"/>
    <m/>
    <n v="35012.440008730606"/>
    <n v="350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</r>
  <r>
    <x v="3102"/>
    <n v="12.02"/>
    <n v="15.8"/>
    <n v="295.99529999999999"/>
    <n v="263.33120000000002"/>
    <n v="611.3646"/>
    <n v="379.87463019088011"/>
    <n v="24490.683458"/>
    <n v="21790.340708"/>
    <n v="8.6145238606949448E-6"/>
    <n v="711.5966861648692"/>
    <n v="178.01"/>
    <m/>
    <n v="33131.669553508298"/>
    <n v="330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</r>
  <r>
    <x v="3103"/>
    <n v="12.87"/>
    <n v="16.27"/>
    <n v="295.34300000000002"/>
    <n v="262.7441"/>
    <n v="611.20860000000005"/>
    <n v="380.721565135866"/>
    <n v="24620.496631999998"/>
    <n v="21905.277537000002"/>
    <n v="8.6145238606949448E-6"/>
    <n v="709.97656630302697"/>
    <n v="177.6"/>
    <m/>
    <n v="32980.314052937261"/>
    <n v="330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</r>
  <r>
    <x v="3104"/>
    <n v="13.05"/>
    <n v="16.32"/>
    <n v="292.7244"/>
    <n v="260.41230000000002"/>
    <n v="616.77980000000002"/>
    <n v="384.10039094235913"/>
    <n v="24540.969625000002"/>
    <n v="21834.332292999999"/>
    <n v="8.6145238606949448E-6"/>
    <n v="703.66454194385733"/>
    <n v="176.02"/>
    <m/>
    <n v="32393.741645356866"/>
    <n v="322.5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</r>
  <r>
    <x v="3105"/>
    <n v="12.83"/>
    <n v="16.100000000000001"/>
    <n v="286.22190000000001"/>
    <n v="254.62540000000001"/>
    <n v="632.42669999999998"/>
    <n v="392.6358961867133"/>
    <n v="24389.208341000001"/>
    <n v="21699.120754"/>
    <n v="8.6145238606949448E-6"/>
    <n v="688.01675298001089"/>
    <n v="172.11"/>
    <m/>
    <n v="30952.897108448611"/>
    <n v="310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</r>
  <r>
    <x v="3106"/>
    <n v="12.72"/>
    <n v="16"/>
    <n v="279.12639999999999"/>
    <n v="248.31100000000001"/>
    <n v="645.57249999999999"/>
    <n v="402.372788511208"/>
    <n v="24054.401844"/>
    <n v="21401.055907999998"/>
    <n v="8.3365294025750103E-6"/>
    <n v="670.94431520117826"/>
    <n v="167.84"/>
    <m/>
    <n v="29416.624161127176"/>
    <n v="295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</r>
  <r>
    <x v="3107"/>
    <n v="11.87"/>
    <n v="15.42"/>
    <n v="269.39339999999999"/>
    <n v="239.65039999999999"/>
    <n v="669.33489999999995"/>
    <n v="416.40676111886603"/>
    <n v="23601.791487999999"/>
    <n v="20998.192800000001"/>
    <n v="8.3365294025750103E-6"/>
    <n v="647.53302805983856"/>
    <n v="161.97999999999999"/>
    <m/>
    <n v="27363.627102084203"/>
    <n v="272.5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</r>
  <r>
    <x v="3108"/>
    <n v="12.44"/>
    <n v="15.7"/>
    <n v="265.7756"/>
    <n v="236.42599999999999"/>
    <n v="675.10029999999995"/>
    <n v="422.00934705467779"/>
    <n v="23495.841548"/>
    <n v="20903.405418999999"/>
    <n v="8.3365294025750103E-6"/>
    <n v="638.79029789804508"/>
    <n v="159.79"/>
    <m/>
    <n v="26624.348797229923"/>
    <n v="265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</r>
  <r>
    <x v="3109"/>
    <n v="13.37"/>
    <n v="16.39"/>
    <n v="274.93939999999998"/>
    <n v="244.57589999999999"/>
    <n v="650.77800000000002"/>
    <n v="407.46215690824329"/>
    <n v="23978.014102000001"/>
    <n v="21332.202742000001"/>
    <n v="8.3365294025750103E-6"/>
    <n v="660.79933138556589"/>
    <n v="165.3"/>
    <m/>
    <n v="28458.848733367264"/>
    <n v="285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</r>
  <r>
    <x v="3110"/>
    <n v="12.86"/>
    <n v="16.079999999999998"/>
    <n v="268.25760000000002"/>
    <n v="238.63"/>
    <n v="666.92160000000001"/>
    <n v="417.36799488639531"/>
    <n v="23790.641524999999"/>
    <n v="21165.327623000001"/>
    <n v="8.3365294025750103E-6"/>
    <n v="644.72432972731565"/>
    <n v="161.28"/>
    <m/>
    <n v="27074.120799567056"/>
    <n v="270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</r>
  <r>
    <x v="3111"/>
    <n v="12.42"/>
    <n v="15.71"/>
    <n v="261.18759999999997"/>
    <n v="232.3389"/>
    <n v="685.04459999999995"/>
    <n v="428.37123753245743"/>
    <n v="23668.025275"/>
    <n v="21056.065716000001"/>
    <n v="7.5025886843160805E-6"/>
    <n v="627.71714314002054"/>
    <n v="157.02000000000001"/>
    <m/>
    <n v="25645.621674858641"/>
    <n v="255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</r>
  <r>
    <x v="3112"/>
    <n v="11.39"/>
    <n v="15.14"/>
    <n v="251.54519999999999"/>
    <n v="223.75980000000001"/>
    <n v="709.95860000000005"/>
    <n v="444.1888198826997"/>
    <n v="23377.159936"/>
    <n v="20797.141763"/>
    <n v="7.5025886843160805E-6"/>
    <n v="604.52863830010187"/>
    <n v="151.22999999999999"/>
    <m/>
    <n v="23750.800071293514"/>
    <n v="237.5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</r>
  <r>
    <x v="3113"/>
    <n v="11.5"/>
    <n v="15.16"/>
    <n v="246.85640000000001"/>
    <n v="219.5839"/>
    <n v="723.04579999999999"/>
    <n v="452.47845945579627"/>
    <n v="23124.398939999999"/>
    <n v="20571.808611"/>
    <n v="7.5025886843160805E-6"/>
    <n v="593.21683422359706"/>
    <n v="148.38999999999999"/>
    <m/>
    <n v="22861.719070630072"/>
    <n v="0.91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</r>
  <r>
    <x v="3114"/>
    <n v="11.66"/>
    <n v="15.11"/>
    <n v="243.32679999999999"/>
    <n v="216.4426"/>
    <n v="733.74159999999995"/>
    <n v="458.95147767201564"/>
    <n v="22810.483636000001"/>
    <n v="20292.390554000001"/>
    <n v="7.5025886843160805E-6"/>
    <n v="584.72064859993475"/>
    <n v="146.27000000000001"/>
    <m/>
    <n v="22206.776281534039"/>
    <n v="221.8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</r>
  <r>
    <x v="3115"/>
    <n v="12.05"/>
    <n v="15.41"/>
    <n v="249.30510000000001"/>
    <n v="221.7587"/>
    <n v="716.43640000000005"/>
    <n v="447.67905740700212"/>
    <n v="23030.608388000001"/>
    <n v="20488.063065999999"/>
    <n v="7.5025886843160805E-6"/>
    <n v="599.07205160246826"/>
    <n v="149.86000000000001"/>
    <m/>
    <n v="23296.750095425497"/>
    <n v="232.7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</r>
  <r>
    <x v="3116"/>
    <n v="11.68"/>
    <n v="15.3"/>
    <n v="247.1045"/>
    <n v="219.7996"/>
    <n v="723.71730000000002"/>
    <n v="451.63402305825304"/>
    <n v="23105.200161000001"/>
    <n v="20554.266304000001"/>
    <n v="7.9195510458429652E-6"/>
    <n v="593.76960276253214"/>
    <n v="148.53"/>
    <m/>
    <n v="22884.272247187273"/>
    <n v="228.6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</r>
  <r>
    <x v="3117"/>
    <n v="11.55"/>
    <n v="15.26"/>
    <n v="244.92230000000001"/>
    <n v="217.85679999999999"/>
    <n v="729.90899999999999"/>
    <n v="455.62599838485767"/>
    <n v="23164.209139999999"/>
    <n v="20606.597605999999"/>
    <n v="7.9195510458429652E-6"/>
    <n v="588.51162459730199"/>
    <n v="147.22"/>
    <m/>
    <n v="22478.887709126648"/>
    <n v="224.5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</r>
  <r>
    <x v="3118"/>
    <n v="11.81"/>
    <n v="15.38"/>
    <n v="242.51390000000001"/>
    <n v="215.70930000000001"/>
    <n v="741.20619999999997"/>
    <n v="460.11728271259716"/>
    <n v="23140.029021999999"/>
    <n v="20584.597679999999"/>
    <n v="7.9195510458429652E-6"/>
    <n v="582.68197424532616"/>
    <n v="145.76"/>
    <m/>
    <n v="22033.256493021257"/>
    <n v="220.10000000000002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</r>
  <r>
    <x v="3119"/>
    <n v="12.64"/>
    <n v="16.02"/>
    <n v="250.84989999999999"/>
    <n v="223.12219999999999"/>
    <n v="717.21950000000004"/>
    <n v="444.30524584158513"/>
    <n v="23481.762524999998"/>
    <n v="20888.429380000001"/>
    <n v="7.9195510458429652E-6"/>
    <n v="602.69597301648037"/>
    <n v="150.77000000000001"/>
    <m/>
    <n v="23546.734412219674"/>
    <n v="235.2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</r>
  <r>
    <x v="3120"/>
    <n v="12.19"/>
    <n v="15.52"/>
    <n v="242.66759999999999"/>
    <n v="215.8425"/>
    <n v="734.64369999999997"/>
    <n v="458.80137799765475"/>
    <n v="23307.324709"/>
    <n v="20733.091103999999"/>
    <n v="7.9195510458429652E-6"/>
    <n v="583.02283193655228"/>
    <n v="145.84"/>
    <m/>
    <n v="22009.417931906515"/>
    <n v="219.89999999999998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</r>
  <r>
    <x v="3121"/>
    <n v="11.43"/>
    <n v="15.16"/>
    <n v="238.7003"/>
    <n v="212.31200000000001"/>
    <n v="744.17399999999998"/>
    <n v="466.30591609844913"/>
    <n v="23328.883139000001"/>
    <n v="20752.104265000002"/>
    <n v="7.7805618148296674E-6"/>
    <n v="573.47718230742771"/>
    <n v="143.44999999999999"/>
    <m/>
    <n v="21288.612374728724"/>
    <n v="212.60000000000002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</r>
  <r>
    <x v="3122"/>
    <n v="11.34"/>
    <n v="15.13"/>
    <n v="240.32140000000001"/>
    <n v="213.75219999999999"/>
    <n v="743.50459999999998"/>
    <n v="463.14277044316361"/>
    <n v="23461.416207999999"/>
    <n v="20869.837004000001"/>
    <n v="7.7805618148296674E-6"/>
    <n v="577.35779471585079"/>
    <n v="144.43"/>
    <m/>
    <n v="21576.62374484885"/>
    <n v="215.5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</r>
  <r>
    <x v="3123"/>
    <n v="12.27"/>
    <n v="15.5"/>
    <n v="241.23269999999999"/>
    <n v="214.55779999999999"/>
    <n v="739.89170000000001"/>
    <n v="461.39725476721259"/>
    <n v="23513.133777999999"/>
    <n v="20915.354641999998"/>
    <n v="7.7805618148296674E-6"/>
    <n v="579.50474524293156"/>
    <n v="144.97"/>
    <m/>
    <n v="21736.821186986039"/>
    <n v="217.10000000000002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</r>
  <r>
    <x v="3124"/>
    <n v="12.38"/>
    <n v="15.42"/>
    <n v="240.83430000000001"/>
    <n v="214.20179999999999"/>
    <n v="743.57230000000004"/>
    <n v="462.16281734614057"/>
    <n v="23612.125719"/>
    <n v="21003.247017999998"/>
    <n v="7.7805618148296674E-6"/>
    <n v="578.53357602328708"/>
    <n v="144.72"/>
    <m/>
    <n v="21663.877765798145"/>
    <n v="216.4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</r>
  <r>
    <x v="3125"/>
    <n v="13.45"/>
    <n v="16"/>
    <n v="247.33449999999999"/>
    <n v="219.98150000000001"/>
    <n v="720.19010000000003"/>
    <n v="449.69250927489423"/>
    <n v="23739.077954"/>
    <n v="21116.009019000001"/>
    <n v="7.7805618148296674E-6"/>
    <n v="594.13390735076496"/>
    <n v="148.63"/>
    <m/>
    <n v="22832.114393592499"/>
    <n v="228.1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</r>
  <r>
    <x v="3126"/>
    <n v="13.63"/>
    <n v="16.13"/>
    <n v="244.76410000000001"/>
    <n v="217.69370000000001"/>
    <n v="724.33169999999996"/>
    <n v="454.36929583521453"/>
    <n v="23555.713086"/>
    <n v="20952.740908"/>
    <n v="8.1975348396046144E-6"/>
    <n v="587.94509132375629"/>
    <n v="147.08000000000001"/>
    <m/>
    <n v="22356.380597514926"/>
    <n v="223.29999999999998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</r>
  <r>
    <x v="3127"/>
    <n v="13.65"/>
    <n v="16.239999999999998"/>
    <n v="246.89850000000001"/>
    <n v="219.59020000000001"/>
    <n v="719.37130000000002"/>
    <n v="450.41092970173673"/>
    <n v="23712.921639"/>
    <n v="21092.405716000001"/>
    <n v="8.1975348396046144E-6"/>
    <n v="593.05764834411593"/>
    <n v="148.36000000000001"/>
    <m/>
    <n v="22745.066634602324"/>
    <n v="227.2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</r>
  <r>
    <x v="3128"/>
    <n v="12.94"/>
    <n v="15.93"/>
    <n v="241.15969999999999"/>
    <n v="214.48079999999999"/>
    <n v="737.86339999999996"/>
    <n v="460.89104039983744"/>
    <n v="23581.257710000002"/>
    <n v="20974.773251999999"/>
    <n v="8.1975348396046144E-6"/>
    <n v="579.23050437382574"/>
    <n v="144.9"/>
    <m/>
    <n v="21684.199704587569"/>
    <n v="216.6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</r>
  <r>
    <x v="3129"/>
    <n v="13.12"/>
    <n v="16.03"/>
    <n v="239.4092"/>
    <n v="212.9222"/>
    <n v="741.31449999999995"/>
    <n v="464.24026688336039"/>
    <n v="23544.619193999999"/>
    <n v="20942.012524999998"/>
    <n v="8.1975348396046144E-6"/>
    <n v="575.01203693389675"/>
    <n v="143.84"/>
    <m/>
    <n v="21368.25718665469"/>
    <n v="213.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</r>
  <r>
    <x v="3130"/>
    <n v="13.42"/>
    <n v="16.14"/>
    <n v="239.5402"/>
    <n v="213.03700000000001"/>
    <n v="740.19979999999998"/>
    <n v="463.98996521149058"/>
    <n v="23492.381830999999"/>
    <n v="20895.377773"/>
    <n v="8.1975348396046144E-6"/>
    <n v="575.31264368448785"/>
    <n v="143.91999999999999"/>
    <m/>
    <n v="21390.507531677547"/>
    <n v="213.70000000000002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</r>
  <r>
    <x v="3131"/>
    <n v="13.48"/>
    <n v="16.309999999999999"/>
    <n v="239.18940000000001"/>
    <n v="212.72319999999999"/>
    <n v="741.54169999999999"/>
    <n v="464.67341480514506"/>
    <n v="23511.15481"/>
    <n v="20911.904171999999"/>
    <n v="8.7535237558444834E-6"/>
    <n v="574.45610659683541"/>
    <n v="143.71"/>
    <m/>
    <n v="21326.714370756185"/>
    <n v="213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</r>
  <r>
    <x v="3132"/>
    <n v="11.98"/>
    <n v="15.65"/>
    <n v="231.92009999999999"/>
    <n v="206.25640000000001"/>
    <n v="768.48969999999997"/>
    <n v="478.79951876964867"/>
    <n v="23394.96876"/>
    <n v="20808.379894000002"/>
    <n v="8.7535237558444834E-6"/>
    <n v="556.98400144991842"/>
    <n v="139.33000000000001"/>
    <m/>
    <n v="20029.317051093658"/>
    <n v="200.10000000000002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</r>
  <r>
    <x v="3133"/>
    <n v="12.02"/>
    <n v="15.56"/>
    <n v="223.9769"/>
    <n v="199.1849"/>
    <n v="788.37699999999995"/>
    <n v="495.21515870605577"/>
    <n v="23039.066137999998"/>
    <n v="20491.097894999999"/>
    <n v="8.7535237558444834E-6"/>
    <n v="537.85498924386229"/>
    <n v="134.55000000000001"/>
    <m/>
    <n v="18653.186883364029"/>
    <n v="186.29999999999998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</r>
  <r>
    <x v="3134"/>
    <n v="11.94"/>
    <n v="15.49"/>
    <n v="222.15430000000001"/>
    <n v="197.56229999999999"/>
    <n v="798.89859999999999"/>
    <n v="499.24928035140363"/>
    <n v="23010.668751000001"/>
    <n v="20465.661702000001"/>
    <n v="8.7535237558444834E-6"/>
    <n v="533.46521504341558"/>
    <n v="133.44999999999999"/>
    <m/>
    <n v="18348.612840246271"/>
    <n v="183.29999999999998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</r>
  <r>
    <x v="3135"/>
    <n v="12.51"/>
    <n v="15.81"/>
    <n v="224.405"/>
    <n v="199.56209999999999"/>
    <n v="797.14760000000001"/>
    <n v="494.19569112488244"/>
    <n v="23192.294633000001"/>
    <n v="20627.020401000002"/>
    <n v="8.6145238606949448E-6"/>
    <n v="538.85674313082336"/>
    <n v="134.80000000000001"/>
    <m/>
    <n v="18719.390992814697"/>
    <n v="187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</r>
  <r>
    <x v="3136"/>
    <n v="17.5"/>
    <n v="18.829999999999998"/>
    <n v="259.14069999999998"/>
    <n v="230.45070000000001"/>
    <n v="674.46860000000004"/>
    <n v="417.70314557199407"/>
    <n v="24437.155396999999"/>
    <n v="21734.010791000001"/>
    <n v="8.6145238606949448E-6"/>
    <n v="622.25132551002389"/>
    <n v="155.66"/>
    <m/>
    <n v="24513.339614164488"/>
    <n v="244.89999999999998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</r>
  <r>
    <x v="3137"/>
    <n v="15.16"/>
    <n v="17.27"/>
    <n v="244.1875"/>
    <n v="217.14699999999999"/>
    <n v="716.14570000000003"/>
    <n v="441.81675137898947"/>
    <n v="23882.730275000002"/>
    <n v="21240.352364999999"/>
    <n v="8.6145238606949448E-6"/>
    <n v="586.3026566855458"/>
    <n v="146.66999999999999"/>
    <m/>
    <n v="21680.695867687467"/>
    <n v="216.6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</r>
  <r>
    <x v="3138"/>
    <n v="17.850000000000001"/>
    <n v="19.05"/>
    <n v="268.7561"/>
    <n v="238.9931"/>
    <n v="619.33669999999995"/>
    <n v="397.36772407352106"/>
    <n v="24364.908286999998"/>
    <n v="21668.999374999999"/>
    <n v="8.6145238606949448E-6"/>
    <n v="645.27698286661359"/>
    <n v="161.41999999999999"/>
    <m/>
    <n v="26042.12094710147"/>
    <n v="260.2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</r>
  <r>
    <x v="3139"/>
    <n v="18.14"/>
    <n v="19.350000000000001"/>
    <n v="277.02929999999998"/>
    <n v="246.34800000000001"/>
    <n v="621.61739999999998"/>
    <n v="385.13891966959329"/>
    <n v="24814.787853000002"/>
    <n v="22068.914358000002"/>
    <n v="8.6145238606949448E-6"/>
    <n v="665.12452014591531"/>
    <n v="166.38"/>
    <m/>
    <n v="27643.977384249403"/>
    <n v="276.2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</r>
  <r>
    <x v="3140"/>
    <n v="16.3"/>
    <n v="18.190000000000001"/>
    <n v="265.85219999999998"/>
    <n v="236.4067"/>
    <n v="646.52689999999996"/>
    <n v="400.68108580088449"/>
    <n v="24420.904048"/>
    <n v="21718.425543000001"/>
    <n v="9.5875604573247841E-6"/>
    <n v="638.27366035257478"/>
    <n v="159.66999999999999"/>
    <m/>
    <n v="25411.943321392286"/>
    <n v="253.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</r>
  <r>
    <x v="3141"/>
    <n v="15.37"/>
    <n v="17.88"/>
    <n v="254.91919999999999"/>
    <n v="226.6824"/>
    <n v="656.14400000000001"/>
    <n v="417.16261142030868"/>
    <n v="24085.851182999999"/>
    <n v="21420.242241"/>
    <n v="9.5875604573247841E-6"/>
    <n v="612.01014500711358"/>
    <n v="153.1"/>
    <m/>
    <n v="23320.534346465676"/>
    <n v="233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</r>
  <r>
    <x v="3142"/>
    <n v="15.53"/>
    <n v="17.78"/>
    <n v="249.12739999999999"/>
    <n v="221.5256"/>
    <n v="673.84230000000002"/>
    <n v="426.65264749974068"/>
    <n v="23846.618494999999"/>
    <n v="21206.869600999999"/>
    <n v="9.5875604573247841E-6"/>
    <n v="598.06143788412044"/>
    <n v="149.61000000000001"/>
    <m/>
    <n v="22257.117820219784"/>
    <n v="222.3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</r>
  <r>
    <x v="3143"/>
    <n v="15.92"/>
    <n v="17.989999999999998"/>
    <n v="253.4487"/>
    <n v="225.36600000000001"/>
    <n v="680.35829999999999"/>
    <n v="419.25613518938911"/>
    <n v="24008.276534000001"/>
    <n v="21350.429260000001"/>
    <n v="9.5875604573247841E-6"/>
    <n v="608.4204224141547"/>
    <n v="152.19999999999999"/>
    <m/>
    <n v="23028.002840602097"/>
    <n v="230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</r>
  <r>
    <x v="3144"/>
    <n v="13.3"/>
    <n v="16.66"/>
    <n v="233.8152"/>
    <n v="207.9058"/>
    <n v="728.55709999999999"/>
    <n v="451.7379468718691"/>
    <n v="23489.840166999998"/>
    <n v="20889.181930999999"/>
    <n v="9.5875604573247841E-6"/>
    <n v="561.27521662385197"/>
    <n v="140.41"/>
    <m/>
    <n v="19459.126986689385"/>
    <n v="194.4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</r>
  <r>
    <x v="3145"/>
    <n v="12.02"/>
    <n v="15.94"/>
    <n v="223.06440000000001"/>
    <n v="198.3443"/>
    <n v="752.41719999999998"/>
    <n v="472.51318440259399"/>
    <n v="23031.688146"/>
    <n v="20481.553555999999"/>
    <n v="7.7805618148296674E-6"/>
    <n v="535.45478051249961"/>
    <n v="133.94999999999999"/>
    <m/>
    <n v="17668.631639201769"/>
    <n v="176.5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</r>
  <r>
    <x v="3146"/>
    <n v="12.29"/>
    <n v="16.05"/>
    <n v="226.59649999999999"/>
    <n v="201.48349999999999"/>
    <n v="746.88120000000004"/>
    <n v="465.03470688407378"/>
    <n v="23125.443533000001"/>
    <n v="20564.76872"/>
    <n v="7.7805618148296674E-6"/>
    <n v="543.92014441448475"/>
    <n v="136.07"/>
    <m/>
    <n v="18227.233175620502"/>
    <n v="182.10000000000002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</r>
  <r>
    <x v="3147"/>
    <n v="14.5"/>
    <n v="17.28"/>
    <n v="235.78039999999999"/>
    <n v="209.64490000000001"/>
    <n v="707.43370000000004"/>
    <n v="446.19775866368008"/>
    <n v="23256.750721"/>
    <n v="20681.056274999999"/>
    <n v="7.7805618148296674E-6"/>
    <n v="565.92369337294645"/>
    <n v="141.57"/>
    <m/>
    <n v="19701.665408995337"/>
    <n v="196.8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</r>
  <r>
    <x v="3148"/>
    <n v="13.1"/>
    <n v="16.45"/>
    <n v="225.7764"/>
    <n v="200.7482"/>
    <n v="743.31799999999998"/>
    <n v="465.1330516257467"/>
    <n v="22835.743294"/>
    <n v="20306.514678"/>
    <n v="7.7805618148296674E-6"/>
    <n v="541.89872704765651"/>
    <n v="135.56"/>
    <m/>
    <n v="18028.83162305614"/>
    <n v="180.10000000000002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</r>
  <r>
    <x v="3149"/>
    <n v="12.39"/>
    <n v="16.010000000000002"/>
    <n v="222.0419"/>
    <n v="197.42609999999999"/>
    <n v="750.96889999999996"/>
    <n v="472.83034859182612"/>
    <n v="22694.530857000002"/>
    <n v="20180.784574000001"/>
    <n v="7.7805618148296674E-6"/>
    <n v="532.92234719011924"/>
    <n v="133.31"/>
    <m/>
    <n v="17431.475679719861"/>
    <n v="174.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</r>
  <r>
    <x v="3150"/>
    <n v="14.02"/>
    <n v="16.87"/>
    <n v="230.2595"/>
    <n v="204.7312"/>
    <n v="705.27149999999995"/>
    <n v="455.33482505416742"/>
    <n v="22865.156728000002"/>
    <n v="20332.354154000001"/>
    <n v="5.8348991682777296E-6"/>
    <n v="552.63191805425424"/>
    <n v="138.24"/>
    <m/>
    <n v="18720.726838271436"/>
    <n v="187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</r>
  <r>
    <x v="3151"/>
    <n v="13.29"/>
    <n v="16.37"/>
    <n v="228.5138"/>
    <n v="203.17779999999999"/>
    <n v="737.79880000000003"/>
    <n v="458.7896825318706"/>
    <n v="22754.421579000002"/>
    <n v="20233.766640999998"/>
    <n v="5.8348991682777296E-6"/>
    <n v="548.42879595278282"/>
    <n v="137.19999999999999"/>
    <m/>
    <n v="18435.913577887779"/>
    <n v="184.20000000000002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</r>
  <r>
    <x v="3152"/>
    <n v="13.57"/>
    <n v="16.399999999999999"/>
    <n v="225.00110000000001"/>
    <n v="200.05099999999999"/>
    <n v="735.76890000000003"/>
    <n v="465.85021561836265"/>
    <n v="22578.842873000001"/>
    <n v="20077.283738999999"/>
    <n v="5.8348991682777296E-6"/>
    <n v="539.95888213340652"/>
    <n v="135.07"/>
    <m/>
    <n v="17866.365062793055"/>
    <n v="178.5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</r>
  <r>
    <x v="3153"/>
    <n v="13.63"/>
    <n v="16.47"/>
    <n v="222.90090000000001"/>
    <n v="198.1825"/>
    <n v="736.18020000000001"/>
    <n v="470.20131172826916"/>
    <n v="22298.053585000001"/>
    <n v="19827.486559000001"/>
    <n v="5.8348991682777296E-6"/>
    <n v="534.90576735126831"/>
    <n v="133.81"/>
    <m/>
    <n v="17531.926868005175"/>
    <n v="175.10000000000002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</r>
  <r>
    <x v="3154"/>
    <n v="12.99"/>
    <n v="16.22"/>
    <n v="221.85570000000001"/>
    <n v="197.25210000000001"/>
    <n v="743.24789999999996"/>
    <n v="472.40874831036894"/>
    <n v="22475.700261999998"/>
    <n v="19985.334749000001"/>
    <n v="5.8348991682777296E-6"/>
    <n v="532.38457003234828"/>
    <n v="133.18"/>
    <m/>
    <n v="17366.630138853012"/>
    <n v="173.5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</r>
  <r>
    <x v="3155"/>
    <n v="12.84"/>
    <n v="16.07"/>
    <n v="219.77420000000001"/>
    <n v="195.40029999999999"/>
    <n v="750.00429999999994"/>
    <n v="476.84371513769884"/>
    <n v="22405.896497999998"/>
    <n v="19923.148809999999"/>
    <n v="7.7805618148296674E-6"/>
    <n v="527.3767588003135"/>
    <n v="131.93"/>
    <m/>
    <n v="17039.917028044434"/>
    <n v="170.2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</r>
  <r>
    <x v="3156"/>
    <n v="13.48"/>
    <n v="16.440000000000001"/>
    <n v="223.36859999999999"/>
    <n v="198.59450000000001"/>
    <n v="748.78480000000002"/>
    <n v="469.04877216733058"/>
    <n v="22516.260536000002"/>
    <n v="20021.128640999999"/>
    <n v="7.7805618148296674E-6"/>
    <n v="535.98891915716297"/>
    <n v="134.08000000000001"/>
    <m/>
    <n v="17596.359990304056"/>
    <n v="175.79999999999998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</r>
  <r>
    <x v="3157"/>
    <n v="13.38"/>
    <n v="15.95"/>
    <n v="216.66659999999999"/>
    <n v="192.63120000000001"/>
    <n v="766.58640000000003"/>
    <n v="483.13314279725961"/>
    <n v="22205.254580000001"/>
    <n v="19744.119375999999"/>
    <n v="7.7805618148296674E-6"/>
    <n v="519.86896056095759"/>
    <n v="130.05000000000001"/>
    <m/>
    <n v="16537.753032928973"/>
    <n v="165.2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</r>
  <r>
    <x v="3158"/>
    <n v="15.36"/>
    <n v="16.940000000000001"/>
    <n v="227.61799999999999"/>
    <n v="202.36619999999999"/>
    <n v="723.90390000000002"/>
    <n v="458.71705056956586"/>
    <n v="22583.351535000002"/>
    <n v="20080.156066"/>
    <n v="7.7805618148296674E-6"/>
    <n v="546.13238829027239"/>
    <n v="136.62"/>
    <m/>
    <n v="18208.607894542456"/>
    <n v="181.9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</r>
  <r>
    <x v="3159"/>
    <n v="15.91"/>
    <n v="17.02"/>
    <n v="231.88229999999999"/>
    <n v="206.1558"/>
    <n v="725.74400000000003"/>
    <n v="450.12690985022425"/>
    <n v="22799.260522"/>
    <n v="20271.976922999998"/>
    <n v="7.7805618148296674E-6"/>
    <n v="556.35031678150312"/>
    <n v="139.18"/>
    <m/>
    <n v="18889.865992362837"/>
    <n v="188.70000000000002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</r>
  <r>
    <x v="3160"/>
    <n v="16.690000000000001"/>
    <n v="17.59"/>
    <n v="237.05369999999999"/>
    <n v="210.7518"/>
    <n v="699.44320000000005"/>
    <n v="440.09186219368667"/>
    <n v="23009.072774"/>
    <n v="20458.373892"/>
    <n v="9.448549896262648E-6"/>
    <n v="568.74407949900365"/>
    <n v="142.28"/>
    <m/>
    <n v="19731.414922380212"/>
    <n v="197.10000000000002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</r>
  <r>
    <x v="3161"/>
    <n v="16.12"/>
    <n v="17.420000000000002"/>
    <n v="233.9314"/>
    <n v="207.97399999999999"/>
    <n v="709.88390000000004"/>
    <n v="445.89246353992246"/>
    <n v="22887.448079000002"/>
    <n v="20350.038748999999"/>
    <n v="9.448549896262648E-6"/>
    <n v="561.23930821066745"/>
    <n v="140.4"/>
    <m/>
    <n v="19210.590797483266"/>
    <n v="191.9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</r>
  <r>
    <x v="3162"/>
    <n v="16.21"/>
    <n v="17.47"/>
    <n v="231.3621"/>
    <n v="205.68389999999999"/>
    <n v="709.96669999999995"/>
    <n v="450.80239617935223"/>
    <n v="22701.368273"/>
    <n v="20184.011779"/>
    <n v="9.448549896262648E-6"/>
    <n v="555.03453833709159"/>
    <n v="138.85"/>
    <m/>
    <n v="18785.501729850028"/>
    <n v="187.7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</r>
  <r>
    <x v="3163"/>
    <n v="15.28"/>
    <n v="16.920000000000002"/>
    <n v="224.3605"/>
    <n v="199.45740000000001"/>
    <n v="738.04190000000006"/>
    <n v="464.44916736470378"/>
    <n v="22562.903728000001"/>
    <n v="20060.710867999998"/>
    <n v="9.448549896262648E-6"/>
    <n v="538.22467079372234"/>
    <n v="134.65"/>
    <m/>
    <n v="17647.514514859151"/>
    <n v="176.29999999999998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</r>
  <r>
    <x v="3164"/>
    <n v="14.41"/>
    <n v="16.46"/>
    <n v="216.9402"/>
    <n v="192.8588"/>
    <n v="757.68730000000005"/>
    <n v="479.81442468668195"/>
    <n v="22289.981893"/>
    <n v="19817.866118999998"/>
    <n v="9.448549896262648E-6"/>
    <n v="520.41121605477088"/>
    <n v="130.19"/>
    <m/>
    <n v="16479.268500217691"/>
    <n v="164.60000000000002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</r>
  <r>
    <x v="3165"/>
    <n v="13.75"/>
    <n v="16.23"/>
    <n v="213.00399999999999"/>
    <n v="189.35769999999999"/>
    <n v="766.00369999999998"/>
    <n v="488.52482982386283"/>
    <n v="22291.654235000002"/>
    <n v="19819.165735999999"/>
    <n v="8.6145238606949448E-6"/>
    <n v="510.95632692674093"/>
    <n v="127.82"/>
    <m/>
    <n v="15880.36814426311"/>
    <n v="158.6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</r>
  <r>
    <x v="3166"/>
    <n v="13.34"/>
    <n v="16.04"/>
    <n v="210.3878"/>
    <n v="187.03030000000001"/>
    <n v="780.80820000000006"/>
    <n v="494.52930014079243"/>
    <n v="22136.096718000001"/>
    <n v="19680.691215999999"/>
    <n v="8.6145238606949448E-6"/>
    <n v="504.66825181805427"/>
    <n v="126.25"/>
    <m/>
    <n v="15489.429384439174"/>
    <n v="154.70000000000002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</r>
  <r>
    <x v="3167"/>
    <n v="13.02"/>
    <n v="15.61"/>
    <n v="202.0942"/>
    <n v="179.65260000000001"/>
    <n v="809.61019999999996"/>
    <n v="514.03677469250272"/>
    <n v="21714.658433000001"/>
    <n v="19305.491568000001"/>
    <n v="8.6145238606949448E-6"/>
    <n v="484.73849777223825"/>
    <n v="121.27"/>
    <m/>
    <n v="14265.85417807729"/>
    <n v="142.5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</r>
  <r>
    <x v="3168"/>
    <n v="13.46"/>
    <n v="15.81"/>
    <n v="205.69640000000001"/>
    <n v="182.85329999999999"/>
    <n v="798.42330000000004"/>
    <n v="504.87866896646102"/>
    <n v="21720.672847000002"/>
    <n v="19310.672396000002"/>
    <n v="8.6145238606949448E-6"/>
    <n v="493.36662147399045"/>
    <n v="123.42"/>
    <m/>
    <n v="14773.635966470276"/>
    <n v="147.6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</r>
  <r>
    <x v="3169"/>
    <n v="14.24"/>
    <n v="16.25"/>
    <n v="210.51660000000001"/>
    <n v="187.13659999999999"/>
    <n v="781.50429999999994"/>
    <n v="493.05199259374018"/>
    <n v="21919.731685999999"/>
    <n v="19487.478462999999"/>
    <n v="8.6145238606949448E-6"/>
    <n v="504.91564842182623"/>
    <n v="126.31"/>
    <m/>
    <n v="15465.208674328507"/>
    <n v="154.5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</r>
  <r>
    <x v="3170"/>
    <n v="15.36"/>
    <n v="16.93"/>
    <n v="216.2851"/>
    <n v="192.2628"/>
    <n v="767.27809999999999"/>
    <n v="479.5459060001287"/>
    <n v="22245.518650999998"/>
    <n v="19776.947639000002"/>
    <n v="8.892525428683129E-6"/>
    <n v="518.7385160400338"/>
    <n v="129.77000000000001"/>
    <m/>
    <n v="16311.887807299327"/>
    <n v="162.89999999999998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</r>
  <r>
    <x v="3171"/>
    <n v="16.190000000000001"/>
    <n v="17.37"/>
    <n v="222.05619999999999"/>
    <n v="197.3912"/>
    <n v="733.60829999999999"/>
    <n v="466.75454321787925"/>
    <n v="22297.029194999999"/>
    <n v="19822.566223999998"/>
    <n v="8.892525428683129E-6"/>
    <n v="532.56694494849171"/>
    <n v="133.22999999999999"/>
    <m/>
    <n v="17181.467423604241"/>
    <n v="171.6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</r>
  <r>
    <x v="3172"/>
    <n v="17.059999999999999"/>
    <n v="17.850000000000001"/>
    <n v="228.53299999999999"/>
    <n v="203.14330000000001"/>
    <n v="719.95849999999996"/>
    <n v="453.1530310529825"/>
    <n v="22301.493364000002"/>
    <n v="19826.006149000001"/>
    <n v="8.892525428683129E-6"/>
    <n v="548.06044029120415"/>
    <n v="137.1"/>
    <m/>
    <n v="18180.843566248986"/>
    <n v="181.6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</r>
  <r>
    <x v="3173"/>
    <n v="18.559999999999999"/>
    <n v="18.739999999999998"/>
    <n v="235.5633"/>
    <n v="209.39070000000001"/>
    <n v="694.74270000000001"/>
    <n v="439.21691676223105"/>
    <n v="22632.270336000001"/>
    <n v="20119.890254999998"/>
    <n v="8.892525428683129E-6"/>
    <n v="564.90650332904477"/>
    <n v="141.32"/>
    <m/>
    <n v="19298.397725743824"/>
    <n v="192.8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</r>
  <r>
    <x v="3174"/>
    <n v="19.32"/>
    <n v="19.18"/>
    <n v="242.49369999999999"/>
    <n v="215.54929999999999"/>
    <n v="684.00930000000005"/>
    <n v="426.29866727181974"/>
    <n v="22767.704964"/>
    <n v="20240.111537000001"/>
    <n v="8.892525428683129E-6"/>
    <n v="581.51217924527577"/>
    <n v="145.47"/>
    <m/>
    <n v="20432.864803793567"/>
    <n v="204.1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</r>
  <r>
    <x v="3175"/>
    <n v="22.08"/>
    <n v="20.7"/>
    <n v="255.73660000000001"/>
    <n v="227.31880000000001"/>
    <n v="640.31330000000003"/>
    <n v="403.02175491601213"/>
    <n v="23391.521477999999"/>
    <n v="20794.494071000001"/>
    <n v="9.0315288792108817E-6"/>
    <n v="613.25437074476292"/>
    <n v="153.41999999999999"/>
    <m/>
    <n v="22663.41013844392"/>
    <n v="226.4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</r>
  <r>
    <x v="3176"/>
    <n v="22.51"/>
    <n v="21.13"/>
    <n v="252.9599"/>
    <n v="224.8486"/>
    <n v="641.38149999999996"/>
    <n v="407.40126219386838"/>
    <n v="23272.083012999999"/>
    <n v="20688.128371999999"/>
    <n v="9.0315288792108817E-6"/>
    <n v="606.58107484955667"/>
    <n v="151.75"/>
    <m/>
    <n v="22170.056210668787"/>
    <n v="221.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</r>
  <r>
    <x v="3177"/>
    <n v="18.71"/>
    <n v="18.149999999999999"/>
    <n v="217.00470000000001"/>
    <n v="192.88300000000001"/>
    <n v="720.96950000000004"/>
    <n v="465.31946042496401"/>
    <n v="21591.475091"/>
    <n v="19193.561796999998"/>
    <n v="9.0315288792108817E-6"/>
    <n v="520.32482426845502"/>
    <n v="130.16999999999999"/>
    <m/>
    <n v="15864.72257503846"/>
    <n v="158.5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</r>
  <r>
    <x v="3178"/>
    <n v="18.739999999999998"/>
    <n v="18.100000000000001"/>
    <n v="216.8083"/>
    <n v="192.70670000000001"/>
    <n v="745.45719999999994"/>
    <n v="465.74477432444144"/>
    <n v="21747.808786000001"/>
    <n v="19332.359984999999"/>
    <n v="9.0315288792108817E-6"/>
    <n v="519.84122864525523"/>
    <n v="130.05000000000001"/>
    <m/>
    <n v="15835.148209274841"/>
    <n v="158.19999999999999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</r>
  <r>
    <x v="3179"/>
    <n v="14.38"/>
    <n v="16.28"/>
    <n v="204.7654"/>
    <n v="182.0008"/>
    <n v="762.21669999999995"/>
    <n v="491.61941687418175"/>
    <n v="21189.50491"/>
    <n v="18835.890257999999"/>
    <n v="9.0315288792108817E-6"/>
    <n v="490.95399760846988"/>
    <n v="122.82"/>
    <m/>
    <n v="14075.182688877952"/>
    <n v="140.6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</r>
  <r>
    <x v="3180"/>
    <n v="14.74"/>
    <n v="16.75"/>
    <n v="211.7441"/>
    <n v="188.202"/>
    <n v="745.73220000000003"/>
    <n v="474.86877441590588"/>
    <n v="21597.51971"/>
    <n v="19198.414882000001"/>
    <n v="1.0560684166716072E-5"/>
    <n v="507.67403835092119"/>
    <n v="127.01"/>
    <m/>
    <n v="15033.811709155634"/>
    <n v="150.19999999999999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</r>
  <r>
    <x v="3181"/>
    <n v="14.17"/>
    <n v="16.489999999999998"/>
    <n v="209.28530000000001"/>
    <n v="186.0146"/>
    <n v="761.68359999999996"/>
    <n v="480.38799290007375"/>
    <n v="21559.314624999999"/>
    <n v="19164.250961999998"/>
    <n v="1.0560684166716072E-5"/>
    <n v="501.76662630236609"/>
    <n v="125.53"/>
    <m/>
    <n v="14683.83846425905"/>
    <n v="146.69999999999999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</r>
  <r>
    <x v="3182"/>
    <n v="14.48"/>
    <n v="16.7"/>
    <n v="206.93819999999999"/>
    <n v="183.92259999999999"/>
    <n v="762.01689999999996"/>
    <n v="485.79064237568997"/>
    <n v="21634.863072"/>
    <n v="19230.799425000001"/>
    <n v="1.0560684166716072E-5"/>
    <n v="496.10310458569199"/>
    <n v="124.11"/>
    <m/>
    <n v="14352.065193057946"/>
    <n v="143.4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</r>
  <r>
    <x v="3183"/>
    <n v="13.37"/>
    <n v="15.75"/>
    <n v="197.45570000000001"/>
    <n v="175.49279999999999"/>
    <n v="794.37760000000003"/>
    <n v="508.0560842360083"/>
    <n v="21648.514466000001"/>
    <n v="19242.730787"/>
    <n v="1.0560684166716072E-5"/>
    <n v="473.35869942718466"/>
    <n v="118.42"/>
    <m/>
    <n v="13036.005360703337"/>
    <n v="130.19999999999999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</r>
  <r>
    <x v="3184"/>
    <n v="13.72"/>
    <n v="16.07"/>
    <n v="201.33580000000001"/>
    <n v="178.93950000000001"/>
    <n v="793.35130000000004"/>
    <n v="498.07780076491281"/>
    <n v="21667.892593"/>
    <n v="19259.752220999999"/>
    <n v="1.0560684166716072E-5"/>
    <n v="482.64865781992762"/>
    <n v="120.74"/>
    <m/>
    <n v="13547.593461878561"/>
    <n v="135.29999999999998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</r>
  <r>
    <x v="3185"/>
    <n v="13.35"/>
    <n v="15.64"/>
    <n v="194.33699999999999"/>
    <n v="172.7174"/>
    <n v="812.95830000000001"/>
    <n v="515.39700577073529"/>
    <n v="21363.579863999999"/>
    <n v="18989.057002000001"/>
    <n v="1.3341517768550304E-5"/>
    <n v="465.85954967870282"/>
    <n v="116.55"/>
    <m/>
    <n v="12605.03558477908"/>
    <n v="125.9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</r>
  <r>
    <x v="3186"/>
    <n v="12.85"/>
    <n v="15.52"/>
    <n v="193.75210000000001"/>
    <n v="172.1953"/>
    <n v="817.53589999999997"/>
    <n v="516.95497721259858"/>
    <n v="21403.689620000001"/>
    <n v="19024.455289000001"/>
    <n v="1.3341517768550304E-5"/>
    <n v="464.4461176418186"/>
    <n v="116.2"/>
    <m/>
    <n v="12528.429926777131"/>
    <n v="125.19999999999999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</r>
  <r>
    <x v="3187"/>
    <n v="12.42"/>
    <n v="15.32"/>
    <n v="187.54069999999999"/>
    <n v="166.66800000000001"/>
    <n v="855.38919999999996"/>
    <n v="533.54872422861581"/>
    <n v="21151.502461"/>
    <n v="18799.539801999999"/>
    <n v="1.3341517768550304E-5"/>
    <n v="449.52379127244274"/>
    <n v="112.46"/>
    <m/>
    <n v="11723.00864037998"/>
    <n v="117.10000000000001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</r>
  <r>
    <x v="3188"/>
    <n v="12.41"/>
    <n v="15.35"/>
    <n v="187.01429999999999"/>
    <n v="166.19800000000001"/>
    <n v="853.14300000000003"/>
    <n v="535.05331959417754"/>
    <n v="21180.402140999999"/>
    <n v="18824.975138000002"/>
    <n v="1.3341517768550304E-5"/>
    <n v="448.25111187112356"/>
    <n v="112.14"/>
    <m/>
    <n v="11656.519965845217"/>
    <n v="116.5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</r>
  <r>
    <x v="3189"/>
    <n v="12.43"/>
    <n v="15.43"/>
    <n v="187.2799"/>
    <n v="166.43180000000001"/>
    <n v="851.1377"/>
    <n v="534.30063023497269"/>
    <n v="21291.065490000001"/>
    <n v="18923.080699999999"/>
    <n v="1.3341517768550304E-5"/>
    <n v="448.87677811031466"/>
    <n v="112.3"/>
    <m/>
    <n v="11688.943252013651"/>
    <n v="116.8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</r>
  <r>
    <x v="3190"/>
    <n v="12.34"/>
    <n v="15.51"/>
    <n v="185.71510000000001"/>
    <n v="165.0367"/>
    <n v="857.02149999999995"/>
    <n v="538.77935851430891"/>
    <n v="21203.575317999999"/>
    <n v="18844.816225999999"/>
    <n v="1.2785294130734925E-5"/>
    <n v="445.10452216578039"/>
    <n v="111.35"/>
    <m/>
    <n v="11492.234967045775"/>
    <n v="114.80000000000001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</r>
  <r>
    <x v="3191"/>
    <n v="13.15"/>
    <n v="16.02"/>
    <n v="186.9716"/>
    <n v="166.14699999999999"/>
    <n v="843.89970000000005"/>
    <n v="535.15466944964373"/>
    <n v="21310.186570000002"/>
    <n v="18938.844853999999"/>
    <n v="1.2785294130734925E-5"/>
    <n v="448.08320425039534"/>
    <n v="112.1"/>
    <m/>
    <n v="11645.732417369487"/>
    <n v="116.3000000000000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</r>
  <r>
    <x v="3192"/>
    <n v="12.9"/>
    <n v="15.9"/>
    <n v="185.52379999999999"/>
    <n v="164.85830000000001"/>
    <n v="853.02390000000003"/>
    <n v="539.30553478287118"/>
    <n v="21304.125192"/>
    <n v="18933.215832000002"/>
    <n v="1.2785294130734925E-5"/>
    <n v="444.60266564987251"/>
    <n v="111.23"/>
    <m/>
    <n v="11464.703162867148"/>
    <n v="114.5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</r>
  <r>
    <x v="3193"/>
    <n v="13.33"/>
    <n v="16.100000000000001"/>
    <n v="187.68969999999999"/>
    <n v="166.7808"/>
    <n v="856.28890000000001"/>
    <n v="533.01640714647033"/>
    <n v="21302.02491"/>
    <n v="18931.107220999998"/>
    <n v="1.2785294130734925E-5"/>
    <n v="449.78221765424797"/>
    <n v="112.52"/>
    <m/>
    <n v="11731.714764361233"/>
    <n v="117.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</r>
  <r>
    <x v="3194"/>
    <n v="14.07"/>
    <n v="16.670000000000002"/>
    <n v="193.33150000000001"/>
    <n v="171.792"/>
    <n v="813.50289999999995"/>
    <n v="517.00106353681986"/>
    <n v="21502.991414"/>
    <n v="19109.464091999998"/>
    <n v="1.3341517768550304E-5"/>
    <n v="463.29100898624552"/>
    <n v="115.91"/>
    <m/>
    <n v="12436.315327944527"/>
    <n v="124.2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</r>
  <r>
    <x v="3195"/>
    <n v="14.12"/>
    <n v="16.78"/>
    <n v="194.22739999999999"/>
    <n v="172.58580000000001"/>
    <n v="818.56730000000005"/>
    <n v="514.61215459906066"/>
    <n v="21627.217121000001"/>
    <n v="19219.607117"/>
    <n v="1.3341517768550304E-5"/>
    <n v="465.4265548710008"/>
    <n v="116.44"/>
    <m/>
    <n v="12550.844462204894"/>
    <n v="125.39999999999999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</r>
  <r>
    <x v="3196"/>
    <n v="12.14"/>
    <n v="15.77"/>
    <n v="178.07499999999999"/>
    <n v="158.22620000000001"/>
    <n v="872.07010000000002"/>
    <n v="557.42926177230834"/>
    <n v="21079.120567000002"/>
    <n v="18731.757132999999"/>
    <n v="1.3341517768550304E-5"/>
    <n v="426.68939149021992"/>
    <n v="106.75"/>
    <m/>
    <n v="10461.316748973717"/>
    <n v="104.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</r>
  <r>
    <x v="3197"/>
    <n v="11.79"/>
    <n v="15.48"/>
    <n v="173.88499999999999"/>
    <n v="154.50110000000001"/>
    <n v="900.93899999999996"/>
    <n v="570.55275044250345"/>
    <n v="20895.416497999999"/>
    <n v="18568.260374000001"/>
    <n v="1.3341517768550304E-5"/>
    <n v="416.63948170000702"/>
    <n v="104.24"/>
    <m/>
    <n v="9968.4201138799581"/>
    <n v="99.600000000000009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</r>
  <r>
    <x v="3198"/>
    <n v="12.22"/>
    <n v="15.48"/>
    <n v="175.59360000000001"/>
    <n v="156.0171"/>
    <n v="899.07360000000006"/>
    <n v="564.95435684096378"/>
    <n v="20944.496112000001"/>
    <n v="18611.626183"/>
    <n v="1.3341517768550304E-5"/>
    <n v="420.72313662092381"/>
    <n v="105.26"/>
    <m/>
    <n v="10163.721066546073"/>
    <n v="101.5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</r>
  <r>
    <x v="3199"/>
    <n v="12.64"/>
    <n v="15.72"/>
    <n v="176.41890000000001"/>
    <n v="156.7483"/>
    <n v="899.07360000000006"/>
    <n v="562.30660460276601"/>
    <n v="21026.152322999998"/>
    <n v="18683.938936999999"/>
    <n v="1.3341517768550304E-5"/>
    <n v="422.69025256962237"/>
    <n v="105.75"/>
    <m/>
    <n v="10258.662101476477"/>
    <n v="102.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</r>
  <r>
    <x v="3200"/>
    <n v="11.75"/>
    <n v="15.22"/>
    <n v="172.4546"/>
    <n v="153.22389999999999"/>
    <n v="903.35580000000004"/>
    <n v="574.94976179976277"/>
    <n v="20850.508066999999"/>
    <n v="18527.611344000001"/>
    <n v="1.3341517768550304E-5"/>
    <n v="413.18192661915168"/>
    <n v="103.37"/>
    <m/>
    <n v="9797.0290793934255"/>
    <n v="97.899999999999991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</r>
  <r>
    <x v="3201"/>
    <n v="12.64"/>
    <n v="15.73"/>
    <n v="176.77289999999999"/>
    <n v="157.05449999999999"/>
    <n v="901.23310000000004"/>
    <n v="560.57600837389271"/>
    <n v="21077.270837"/>
    <n v="18728.369538999999"/>
    <n v="1.3341517768550304E-5"/>
    <n v="423.49710965425123"/>
    <n v="105.95"/>
    <m/>
    <n v="10285.897542060417"/>
    <n v="102.8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</r>
  <r>
    <x v="3202"/>
    <n v="12.72"/>
    <n v="15.7"/>
    <n v="175.4528"/>
    <n v="155.87950000000001"/>
    <n v="894.2491"/>
    <n v="564.76994620973505"/>
    <n v="21101.060038"/>
    <n v="18749.257750000001"/>
    <n v="1.3341517768550304E-5"/>
    <n v="420.32427985617244"/>
    <n v="105.16"/>
    <m/>
    <n v="10131.667236415686"/>
    <n v="101.19999999999999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</r>
  <r>
    <x v="3203"/>
    <n v="13.19"/>
    <n v="15.87"/>
    <n v="174.43279999999999"/>
    <n v="154.97120000000001"/>
    <n v="898.08810000000005"/>
    <n v="568.06082501126002"/>
    <n v="20894.698638000002"/>
    <n v="18565.646056000001"/>
    <n v="1.3341517768550304E-5"/>
    <n v="417.87052290420729"/>
    <n v="104.54"/>
    <m/>
    <n v="10013.27499364665"/>
    <n v="100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</r>
  <r>
    <x v="3204"/>
    <n v="12.79"/>
    <n v="15.75"/>
    <n v="171.239"/>
    <n v="152.13159999999999"/>
    <n v="908.72159999999997"/>
    <n v="578.46963334920929"/>
    <n v="20910.614808999999"/>
    <n v="18579.540418"/>
    <n v="1.417590659680279E-5"/>
    <n v="410.2094656969827"/>
    <n v="102.63"/>
    <m/>
    <n v="9646.0210941492242"/>
    <n v="96.4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</r>
  <r>
    <x v="3205"/>
    <n v="12.2"/>
    <n v="15.57"/>
    <n v="169.797"/>
    <n v="150.84829999999999"/>
    <n v="920.71249999999998"/>
    <n v="583.34929070163992"/>
    <n v="20908.568309999999"/>
    <n v="18577.458676999999"/>
    <n v="1.417590659680279E-5"/>
    <n v="406.74518231773317"/>
    <n v="101.76"/>
    <m/>
    <n v="9482.9895850695448"/>
    <n v="94.7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</r>
  <r>
    <x v="3206"/>
    <n v="11.71"/>
    <n v="15.31"/>
    <n v="163.96729999999999"/>
    <n v="145.6628"/>
    <n v="950.71100000000001"/>
    <n v="603.40226940231707"/>
    <n v="20644.239145"/>
    <n v="18341.809670999999"/>
    <n v="1.417590659680279E-5"/>
    <n v="392.75152576079762"/>
    <n v="98.26"/>
    <m/>
    <n v="8830.2007317066673"/>
    <n v="88.2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</r>
  <r>
    <x v="3207"/>
    <n v="11.45"/>
    <n v="15.14"/>
    <n v="160.9759"/>
    <n v="143.0033"/>
    <n v="970.00040000000001"/>
    <n v="614.41914080308277"/>
    <n v="20559.221803"/>
    <n v="18266.014209000001"/>
    <n v="1.417590659680279E-5"/>
    <n v="385.57681147929071"/>
    <n v="96.46"/>
    <m/>
    <n v="8507.4945121213677"/>
    <n v="85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</r>
  <r>
    <x v="3208"/>
    <n v="11.27"/>
    <n v="15.09"/>
    <n v="158.7149"/>
    <n v="140.99270000000001"/>
    <n v="983.56690000000003"/>
    <n v="623.0577605027587"/>
    <n v="20494.156958"/>
    <n v="18207.94786"/>
    <n v="1.417590659680279E-5"/>
    <n v="380.15189156061973"/>
    <n v="95.11"/>
    <m/>
    <n v="8268.0103465684169"/>
    <n v="82.6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</r>
  <r>
    <x v="3209"/>
    <n v="11.43"/>
    <n v="15.29"/>
    <n v="161.5599"/>
    <n v="143.518"/>
    <n v="965.22130000000004"/>
    <n v="611.89826243940081"/>
    <n v="20771.373317000001"/>
    <n v="18453.981457999998"/>
    <n v="1.3619640261364196E-5"/>
    <n v="386.95676343421673"/>
    <n v="96.81"/>
    <m/>
    <n v="8563.9141313025939"/>
    <n v="85.600000000000009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</r>
  <r>
    <x v="3210"/>
    <n v="11.44"/>
    <n v="15.25"/>
    <n v="161.62780000000001"/>
    <n v="143.5763"/>
    <n v="972.8682"/>
    <n v="611.6496966239614"/>
    <n v="20771.656215999999"/>
    <n v="18453.981457999998"/>
    <n v="1.3619640261364196E-5"/>
    <n v="387.10995332764821"/>
    <n v="96.85"/>
    <m/>
    <n v="8570.6010936078728"/>
    <n v="85.600000000000009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</r>
  <r>
    <x v="3211"/>
    <n v="11.99"/>
    <n v="15.36"/>
    <n v="158.45849999999999"/>
    <n v="140.75309999999999"/>
    <n v="987.86749999999995"/>
    <n v="623.6768168625299"/>
    <n v="20603.810337999999"/>
    <n v="18303.858241000002"/>
    <n v="1.3619640261364196E-5"/>
    <n v="379.48224206094346"/>
    <n v="94.94"/>
    <m/>
    <n v="8232.5063610758971"/>
    <n v="82.2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</r>
  <r>
    <x v="3212"/>
    <n v="12.95"/>
    <n v="15.93"/>
    <n v="165.02869999999999"/>
    <n v="146.5873"/>
    <n v="952.92049999999995"/>
    <n v="597.82548367740378"/>
    <n v="20808.343216000001"/>
    <n v="18485.310331000001"/>
    <n v="1.3619640261364196E-5"/>
    <n v="395.20716180332448"/>
    <n v="98.88"/>
    <m/>
    <n v="8914.6976802448407"/>
    <n v="89.1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</r>
  <r>
    <x v="3213"/>
    <n v="13.37"/>
    <n v="16.16"/>
    <n v="167.0566"/>
    <n v="148.38659999999999"/>
    <n v="938.553"/>
    <n v="590.48741692277531"/>
    <n v="20919.886598000001"/>
    <n v="18584.149302999998"/>
    <n v="1.5427646627319547E-5"/>
    <n v="400.05377789357863"/>
    <n v="100.09"/>
    <m/>
    <n v="9133.2743418414739"/>
    <n v="91.19999999999998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</r>
  <r>
    <x v="3214"/>
    <n v="14.04"/>
    <n v="16.54"/>
    <n v="169.9359"/>
    <n v="150.9418"/>
    <n v="913.13810000000001"/>
    <n v="580.31929225571582"/>
    <n v="21021.516299999999"/>
    <n v="18674.145183000001"/>
    <n v="1.5427646627319547E-5"/>
    <n v="406.93897226994784"/>
    <n v="101.81"/>
    <m/>
    <n v="9447.5408507652737"/>
    <n v="94.39999999999999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</r>
  <r>
    <x v="3215"/>
    <n v="12.85"/>
    <n v="15.56"/>
    <n v="156.91229999999999"/>
    <n v="139.3646"/>
    <n v="982.59939999999995"/>
    <n v="624.82964333343511"/>
    <n v="20439.124339999998"/>
    <n v="18155.633699000002"/>
    <n v="1.5427646627319547E-5"/>
    <n v="375.71521026953315"/>
    <n v="93.99"/>
    <m/>
    <n v="7997.3399535664948"/>
    <n v="79.900000000000006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</r>
  <r>
    <x v="3216"/>
    <n v="11.85"/>
    <n v="14.84"/>
    <n v="150.476"/>
    <n v="133.64590000000001"/>
    <n v="1034.3420000000001"/>
    <n v="650.46896121854297"/>
    <n v="19975.543737"/>
    <n v="17743.56494"/>
    <n v="1.5427646627319547E-5"/>
    <n v="360.2951676095683"/>
    <n v="90.14"/>
    <m/>
    <n v="7340.7941664013406"/>
    <n v="73.3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</r>
  <r>
    <x v="3217"/>
    <n v="11.67"/>
    <n v="14.7"/>
    <n v="148.88069999999999"/>
    <n v="132.2269"/>
    <n v="1034.6880000000001"/>
    <n v="657.37538675025871"/>
    <n v="19883.666271999999"/>
    <n v="17661.679714999998"/>
    <n v="1.4732176947918063E-5"/>
    <n v="356.46673756465293"/>
    <n v="89.18"/>
    <m/>
    <n v="7184.6918442094948"/>
    <n v="71.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</r>
  <r>
    <x v="3218"/>
    <n v="11.32"/>
    <n v="14.56"/>
    <n v="147.2972"/>
    <n v="130.8186"/>
    <n v="1052.3530000000001"/>
    <n v="664.37684981987911"/>
    <n v="19729.138244999998"/>
    <n v="17524.159898000002"/>
    <n v="1.4732176947918063E-5"/>
    <n v="352.66674619109529"/>
    <n v="88.23"/>
    <m/>
    <n v="7031.4345546098848"/>
    <n v="70.199999999999989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</r>
  <r>
    <x v="3219"/>
    <n v="11.56"/>
    <n v="14.63"/>
    <n v="146.47059999999999"/>
    <n v="130.0787"/>
    <n v="1053.809"/>
    <n v="668.13451448821934"/>
    <n v="19619.776473999998"/>
    <n v="17426.246156000001"/>
    <n v="1.4732176947918063E-5"/>
    <n v="350.66200433879482"/>
    <n v="87.73"/>
    <m/>
    <n v="6951.2605197638204"/>
    <n v="69.400000000000006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</r>
  <r>
    <x v="3220"/>
    <n v="11.49"/>
    <n v="14.66"/>
    <n v="145.95169999999999"/>
    <n v="129.61590000000001"/>
    <n v="1061.242"/>
    <n v="670.51163428804159"/>
    <n v="19596.331698000002"/>
    <n v="17405.165826"/>
    <n v="1.4732176947918063E-5"/>
    <n v="349.41119729763381"/>
    <n v="87.42"/>
    <m/>
    <n v="6901.5871684582407"/>
    <n v="69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</r>
  <r>
    <x v="3221"/>
    <n v="11.26"/>
    <n v="14.47"/>
    <n v="143.12219999999999"/>
    <n v="127.10120000000001"/>
    <n v="1081.191"/>
    <n v="683.52034391968516"/>
    <n v="19468.479973000001"/>
    <n v="17291.353438999999"/>
    <n v="1.4732176947918063E-5"/>
    <n v="342.62896476400709"/>
    <n v="85.72"/>
    <m/>
    <n v="6633.5872949139111"/>
    <n v="66.3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</r>
  <r>
    <x v="3222"/>
    <n v="11.54"/>
    <n v="14.58"/>
    <n v="143.88"/>
    <n v="127.7723"/>
    <n v="1082.5630000000001"/>
    <n v="679.91132604413019"/>
    <n v="19666.530901999999"/>
    <n v="17467.001935"/>
    <n v="1.417594327457472E-5"/>
    <n v="344.43470965860979"/>
    <n v="86.17"/>
    <m/>
    <n v="6703.4305571767109"/>
    <n v="6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</r>
  <r>
    <x v="3223"/>
    <n v="11.23"/>
    <n v="14.54"/>
    <n v="142.62219999999999"/>
    <n v="126.65349999999999"/>
    <n v="1078.1510000000001"/>
    <n v="685.86476659093239"/>
    <n v="19819.679222999999"/>
    <n v="17602.774348999999"/>
    <n v="1.417594327457472E-5"/>
    <n v="341.41533381228118"/>
    <n v="85.41"/>
    <m/>
    <n v="6585.8330186078401"/>
    <n v="65.8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</r>
  <r>
    <x v="3224"/>
    <n v="11.87"/>
    <n v="14.89"/>
    <n v="142.15440000000001"/>
    <n v="126.23090000000001"/>
    <n v="1082.0419999999999"/>
    <n v="688.1532659246368"/>
    <n v="19919.842605000002"/>
    <n v="17690.735918999999"/>
    <n v="1.417594327457472E-5"/>
    <n v="340.2623042201181"/>
    <n v="85.13"/>
    <m/>
    <n v="6541.0716841438307"/>
    <n v="65.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</r>
  <r>
    <x v="3225"/>
    <n v="12.48"/>
    <n v="14.94"/>
    <n v="142.15639999999999"/>
    <n v="126.23090000000001"/>
    <n v="1090.3889999999999"/>
    <n v="688.1532659246368"/>
    <n v="19792.957729999998"/>
    <n v="17577.799164"/>
    <n v="1.417594327457472E-5"/>
    <n v="340.25879451807793"/>
    <n v="85.13"/>
    <m/>
    <n v="6540.8687177233678"/>
    <n v="65.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</r>
  <r>
    <x v="3226"/>
    <n v="12.78"/>
    <n v="15.02"/>
    <n v="142.60740000000001"/>
    <n v="126.6296"/>
    <n v="1074.8230000000001"/>
    <n v="685.97973545686591"/>
    <n v="19612.725087999999"/>
    <n v="17417.488346999999"/>
    <n v="1.4732176947918063E-5"/>
    <n v="341.32996361405833"/>
    <n v="85.39"/>
    <m/>
    <n v="6581.9867735803482"/>
    <n v="65.8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</r>
  <r>
    <x v="3227"/>
    <n v="11.54"/>
    <n v="14.49"/>
    <n v="138.68680000000001"/>
    <n v="123.1464"/>
    <n v="1114.1479999999999"/>
    <n v="704.84897783418796"/>
    <n v="19401.053113999998"/>
    <n v="17229.252050999999"/>
    <n v="1.4732176947918063E-5"/>
    <n v="331.93793680885238"/>
    <n v="83.05"/>
    <m/>
    <n v="6219.6958551004982"/>
    <n v="62.1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</r>
  <r>
    <x v="3228"/>
    <n v="11.77"/>
    <n v="14.54"/>
    <n v="136.2226"/>
    <n v="120.9528"/>
    <n v="1123.9190000000001"/>
    <n v="717.40441362262425"/>
    <n v="19169.481411000001"/>
    <n v="17022.841563999998"/>
    <n v="1.4732176947918063E-5"/>
    <n v="326.01618311216515"/>
    <n v="81.56"/>
    <m/>
    <n v="5997.5653295125803"/>
    <n v="59.90000000000000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</r>
  <r>
    <x v="3229"/>
    <n v="11.07"/>
    <n v="13.87"/>
    <n v="130.71870000000001"/>
    <n v="116.0641"/>
    <n v="1181.5319999999999"/>
    <n v="746.40064154688002"/>
    <n v="18617.162659000001"/>
    <n v="16532.121873"/>
    <n v="1.4732176947918063E-5"/>
    <n v="312.83628777812231"/>
    <n v="78.260000000000005"/>
    <m/>
    <n v="5512.575198701451"/>
    <n v="55.099999999999994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</r>
  <r>
    <x v="3230"/>
    <n v="10.81"/>
    <n v="13.61"/>
    <n v="128.03039999999999"/>
    <n v="113.6755"/>
    <n v="1206.3689999999999"/>
    <n v="761.76157203614298"/>
    <n v="18360.555238000001"/>
    <n v="16304.009806"/>
    <n v="1.4732176947918063E-5"/>
    <n v="306.39517096484923"/>
    <n v="76.650000000000006"/>
    <m/>
    <n v="5285.5164533893785"/>
    <n v="52.800000000000004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</r>
  <r>
    <x v="3231"/>
    <n v="10.63"/>
    <n v="13.63"/>
    <n v="127.5458"/>
    <n v="113.2436"/>
    <n v="1200.204"/>
    <n v="764.65581770000551"/>
    <n v="18409.412907999998"/>
    <n v="16347.154789"/>
    <n v="1.4036861795574396E-5"/>
    <n v="305.22801070269441"/>
    <n v="76.36"/>
    <m/>
    <n v="5245.1892591851938"/>
    <n v="52.40000000000000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</r>
  <r>
    <x v="3232"/>
    <n v="10.58"/>
    <n v="13.68"/>
    <n v="126.60420000000001"/>
    <n v="112.40600000000001"/>
    <n v="1212.3869999999999"/>
    <n v="770.31155200115381"/>
    <n v="18499.495241000001"/>
    <n v="16426.916462000001"/>
    <n v="1.4036861795574396E-5"/>
    <n v="302.96729374877066"/>
    <n v="75.790000000000006"/>
    <m/>
    <n v="5167.4366900318782"/>
    <n v="51.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</r>
  <r>
    <x v="3233"/>
    <n v="11.88"/>
    <n v="14.41"/>
    <n v="129.39840000000001"/>
    <n v="114.88209999999999"/>
    <n v="1184.085"/>
    <n v="753.34298774381841"/>
    <n v="18554.077947000002"/>
    <n v="16474.692273000001"/>
    <n v="1.4036861795574396E-5"/>
    <n v="309.63123949844328"/>
    <n v="77.459999999999994"/>
    <m/>
    <n v="5394.5907205498861"/>
    <n v="53.9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</r>
  <r>
    <x v="3234"/>
    <n v="11.99"/>
    <n v="14.48"/>
    <n v="129.66329999999999"/>
    <n v="115.1156"/>
    <n v="1183.8230000000001"/>
    <n v="751.81180414221137"/>
    <n v="18456.756023999998"/>
    <n v="16388.046123"/>
    <n v="1.4036861795574396E-5"/>
    <n v="310.25754066433615"/>
    <n v="77.62"/>
    <m/>
    <n v="5416.3511065939711"/>
    <n v="54.1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</r>
  <r>
    <x v="3235"/>
    <n v="11.81"/>
    <n v="14.29"/>
    <n v="126.81010000000001"/>
    <n v="112.5809"/>
    <n v="1210.2850000000001"/>
    <n v="768.36574974089012"/>
    <n v="18233.567689"/>
    <n v="16189.643628"/>
    <n v="1.4036861795574396E-5"/>
    <n v="303.42302267238063"/>
    <n v="75.91"/>
    <m/>
    <n v="5177.667311185699"/>
    <n v="51.7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</r>
  <r>
    <x v="3236"/>
    <n v="11.93"/>
    <n v="14.59"/>
    <n v="128.91909999999999"/>
    <n v="114.4516"/>
    <n v="1197.6020000000001"/>
    <n v="755.59820384242698"/>
    <n v="18392.647954"/>
    <n v="16330.664258000001"/>
    <n v="1.4315026533262554E-5"/>
    <n v="308.46178017256671"/>
    <n v="77.17"/>
    <m/>
    <n v="5349.5714248729"/>
    <n v="53.4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</r>
  <r>
    <x v="3237"/>
    <n v="10.97"/>
    <n v="14.05"/>
    <n v="125.8099"/>
    <n v="111.6897"/>
    <n v="1225.932"/>
    <n v="773.83199593613631"/>
    <n v="18196.922553"/>
    <n v="16156.647686"/>
    <n v="1.4315026533262554E-5"/>
    <n v="301.01512848871397"/>
    <n v="75.31"/>
    <m/>
    <n v="5091.2267356750626"/>
    <n v="50.9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</r>
  <r>
    <x v="3238"/>
    <n v="11.37"/>
    <n v="14.24"/>
    <n v="126.12"/>
    <n v="111.9602"/>
    <n v="1221.576"/>
    <n v="771.95786112423582"/>
    <n v="18251.070049999998"/>
    <n v="16204.030199999999"/>
    <n v="1.4315026533262554E-5"/>
    <n v="301.73500637120128"/>
    <n v="75.489999999999995"/>
    <m/>
    <n v="5115.4134210380325"/>
    <n v="51.1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</r>
  <r>
    <x v="3239"/>
    <n v="11.29"/>
    <n v="14.35"/>
    <n v="126.4016"/>
    <n v="112.2085"/>
    <n v="1214.7850000000001"/>
    <n v="770.24584974057314"/>
    <n v="18304.613925000001"/>
    <n v="16251.336633000001"/>
    <n v="1.4315026533262554E-5"/>
    <n v="302.40134473095833"/>
    <n v="75.650000000000006"/>
    <m/>
    <n v="5137.9441432904805"/>
    <n v="51.3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</r>
  <r>
    <x v="3240"/>
    <n v="11.45"/>
    <n v="14.56"/>
    <n v="126.4034"/>
    <n v="112.2085"/>
    <n v="1223.2470000000001"/>
    <n v="770.24584974057314"/>
    <n v="18411.272356000001"/>
    <n v="16345.798264999999"/>
    <n v="1.4315026533262554E-5"/>
    <n v="302.39827729787868"/>
    <n v="75.650000000000006"/>
    <m/>
    <n v="5137.7854298688226"/>
    <n v="51.3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</r>
  <r>
    <x v="3241"/>
    <n v="10.88"/>
    <n v="14.17"/>
    <n v="123.1747"/>
    <n v="109.3408"/>
    <n v="1245.9000000000001"/>
    <n v="789.93093619392596"/>
    <n v="18227.405484999999"/>
    <n v="16182.324564"/>
    <n v="1.4732176947918063E-5"/>
    <n v="294.66698563677079"/>
    <n v="73.72"/>
    <m/>
    <n v="4875.0252597729168"/>
    <n v="48.7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</r>
  <r>
    <x v="3242"/>
    <n v="10.85"/>
    <n v="13.91"/>
    <n v="120.42449999999999"/>
    <n v="106.89790000000001"/>
    <n v="1265.6030000000001"/>
    <n v="807.57962985656729"/>
    <n v="18202.484001000001"/>
    <n v="16159.960822999999"/>
    <n v="1.4732176947918063E-5"/>
    <n v="288.08074351386097"/>
    <n v="72.069999999999993"/>
    <m/>
    <n v="4657.0470114651835"/>
    <n v="46.5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</r>
  <r>
    <x v="3243"/>
    <n v="11.07"/>
    <n v="13.68"/>
    <n v="117.69499999999999"/>
    <n v="104.47020000000001"/>
    <n v="1303.277"/>
    <n v="825.92013109562606"/>
    <n v="17932.360419000001"/>
    <n v="15919.433917"/>
    <n v="1.4732176947918063E-5"/>
    <n v="281.53061001590737"/>
    <n v="70.430000000000007"/>
    <m/>
    <n v="4445.1132971064208"/>
    <n v="44.400000000000006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</r>
  <r>
    <x v="3244"/>
    <n v="10.74"/>
    <n v="13.19"/>
    <n v="110.914"/>
    <n v="98.449600000000004"/>
    <n v="1357.7829999999999"/>
    <n v="873.51776890309964"/>
    <n v="17296.100471999998"/>
    <n v="15354.360296999999"/>
    <n v="1.4732176947918063E-5"/>
    <n v="265.30374855230014"/>
    <n v="66.37"/>
    <m/>
    <n v="3932.6511939013785"/>
    <n v="39.300000000000004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</r>
  <r>
    <x v="3245"/>
    <n v="11.97"/>
    <n v="13.41"/>
    <n v="116.1006"/>
    <n v="103.0519"/>
    <n v="1315.454"/>
    <n v="832.68275456253616"/>
    <n v="16997.388622999999"/>
    <n v="15088.957017999999"/>
    <n v="1.4732176947918063E-5"/>
    <n v="277.70320544339836"/>
    <n v="69.47"/>
    <m/>
    <n v="4300.2055547769342"/>
    <n v="43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</r>
  <r>
    <x v="3246"/>
    <n v="11.76"/>
    <n v="13.63"/>
    <n v="117.0194"/>
    <n v="103.8659"/>
    <n v="1304.1130000000001"/>
    <n v="826.10544970727483"/>
    <n v="17190.421206999999"/>
    <n v="15260.094010000001"/>
    <n v="1.5010359480038815E-5"/>
    <n v="279.8940754370816"/>
    <n v="70.02"/>
    <m/>
    <n v="4368.0077249286378"/>
    <n v="43.6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</r>
  <r>
    <x v="3247"/>
    <n v="11.49"/>
    <n v="13.72"/>
    <n v="118.3823"/>
    <n v="105.074"/>
    <n v="1301.9590000000001"/>
    <n v="816.4967331430189"/>
    <n v="17295.873048000001"/>
    <n v="15353.475512999999"/>
    <n v="1.5010359480038815E-5"/>
    <n v="283.14703775087281"/>
    <n v="70.84"/>
    <m/>
    <n v="4469.4843640494691"/>
    <n v="44.699999999999996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</r>
  <r>
    <x v="3248"/>
    <n v="11.57"/>
    <n v="14.04"/>
    <n v="118.97450000000001"/>
    <n v="105.5933"/>
    <n v="1290.7360000000001"/>
    <n v="812.4614175223976"/>
    <n v="17467.594497999999"/>
    <n v="15504.990073999999"/>
    <n v="1.5010359480038815E-5"/>
    <n v="284.53570930669929"/>
    <n v="71.19"/>
    <m/>
    <n v="4513.1176764296015"/>
    <n v="45.099999999999994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</r>
  <r>
    <x v="3249"/>
    <n v="11.74"/>
    <n v="14.39"/>
    <n v="119.49420000000001"/>
    <n v="106.053"/>
    <n v="1288.482"/>
    <n v="808.92437006166824"/>
    <n v="17555.267508000001"/>
    <n v="15582.579682"/>
    <n v="1.5010359480038815E-5"/>
    <n v="285.77163934282578"/>
    <n v="71.489999999999995"/>
    <m/>
    <n v="4552.2758944814668"/>
    <n v="45.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</r>
  <r>
    <x v="3250"/>
    <n v="11.71"/>
    <n v="14.74"/>
    <n v="122.7007"/>
    <n v="108.8972"/>
    <n v="1246.931"/>
    <n v="787.23009744958381"/>
    <n v="17938.875097"/>
    <n v="15922.847333"/>
    <n v="1.4871267324023663E-5"/>
    <n v="293.4328627919719"/>
    <n v="73.41"/>
    <m/>
    <n v="4796.3023327856054"/>
    <n v="47.9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</r>
  <r>
    <x v="3251"/>
    <n v="11.47"/>
    <n v="14.76"/>
    <n v="121.43810000000001"/>
    <n v="107.77509999999999"/>
    <n v="1268.5989999999999"/>
    <n v="795.34188445924235"/>
    <n v="18074.28285"/>
    <n v="16042.800739"/>
    <n v="1.4871267324023663E-5"/>
    <n v="290.40633389137315"/>
    <n v="72.650000000000006"/>
    <m/>
    <n v="4697.315592455263"/>
    <n v="46.90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</r>
  <r>
    <x v="3252"/>
    <n v="12.09"/>
    <n v="14.91"/>
    <n v="120.815"/>
    <n v="107.21729999999999"/>
    <n v="1271.97"/>
    <n v="799.45824995694431"/>
    <n v="17731.805584000002"/>
    <n v="15738.100902"/>
    <n v="1.4871267324023663E-5"/>
    <n v="288.89512243364896"/>
    <n v="72.28"/>
    <m/>
    <n v="4648.2697792198478"/>
    <n v="46.4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</r>
  <r>
    <x v="3253"/>
    <n v="12.92"/>
    <n v="15.28"/>
    <n v="122.84610000000001"/>
    <n v="109.01819999999999"/>
    <n v="1248.3920000000001"/>
    <n v="786.02996588014457"/>
    <n v="17790.063737"/>
    <n v="15789.574658"/>
    <n v="1.4871267324023663E-5"/>
    <n v="293.74476460864611"/>
    <n v="73.489999999999995"/>
    <m/>
    <n v="4804.2755023654227"/>
    <n v="48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</r>
  <r>
    <x v="3254"/>
    <n v="12.54"/>
    <n v="14.86"/>
    <n v="120.68510000000001"/>
    <n v="107.0989"/>
    <n v="1278.325"/>
    <n v="799.86827281892886"/>
    <n v="17709.948231999999"/>
    <n v="15718.233313999999"/>
    <n v="1.4871267324023663E-5"/>
    <n v="288.57042982221878"/>
    <n v="72.19"/>
    <m/>
    <n v="4634.973310823344"/>
    <n v="46.3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</r>
  <r>
    <x v="3255"/>
    <n v="11.81"/>
    <n v="14.77"/>
    <n v="120.5076"/>
    <n v="106.93980000000001"/>
    <n v="1261.7149999999999"/>
    <n v="801.05651137418465"/>
    <n v="17814.370748000001"/>
    <n v="15810.678405000001"/>
    <n v="1.4315026533262554E-5"/>
    <n v="288.13898312381917"/>
    <n v="72.08"/>
    <m/>
    <n v="4621.0596573089606"/>
    <n v="46.2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</r>
  <r>
    <x v="3256"/>
    <n v="10.96"/>
    <n v="14.26"/>
    <n v="116.6571"/>
    <n v="103.5213"/>
    <n v="1301.4459999999999"/>
    <n v="826.66355088737487"/>
    <n v="17501.053531000001"/>
    <n v="15532.375581"/>
    <n v="1.4315026533262554E-5"/>
    <n v="278.92546654604678"/>
    <n v="69.78"/>
    <n v="2.9972121889659897"/>
    <n v="4325.4870621296868"/>
    <n v="43.2"/>
    <m/>
    <n v="2227.5586130237739"/>
    <m/>
    <m/>
    <n v="62.492225084320332"/>
    <m/>
    <m/>
    <n v="28.877326161518251"/>
    <n v="28.87"/>
    <n v="2.5376382120723129E-4"/>
    <n v="34.98606305300433"/>
    <n v="35.0137"/>
    <n v="-7.8931809536464392E-4"/>
  </r>
  <r>
    <x v="3257"/>
    <n v="11.24"/>
    <n v="14.34"/>
    <n v="115.3848"/>
    <n v="102.3879"/>
    <n v="1330.681"/>
    <n v="835.7142531928497"/>
    <n v="17389.230313"/>
    <n v="15432.464209"/>
    <n v="1.4315026533262554E-5"/>
    <n v="275.86323477696641"/>
    <n v="69.02"/>
    <n v="2.9968593853515855"/>
    <n v="4230.3800594183467"/>
    <n v="42.300000000000004"/>
    <m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</r>
  <r>
    <x v="3258"/>
    <n v="11.45"/>
    <n v="14.41"/>
    <n v="115.4217"/>
    <n v="102.4192"/>
    <n v="1332.316"/>
    <n v="835.45877519081102"/>
    <n v="17433.447864000002"/>
    <n v="15471.485155"/>
    <n v="1.4315026533262554E-5"/>
    <n v="275.94472701896387"/>
    <n v="69.03"/>
    <n v="2.9974609158186856"/>
    <n v="4232.8357571013994"/>
    <n v="42.300000000000004"/>
    <m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</r>
  <r>
    <x v="3259"/>
    <n v="11.86"/>
    <n v="14.54"/>
    <n v="115.3532"/>
    <n v="102.3569"/>
    <n v="1320.258"/>
    <n v="835.96697171738424"/>
    <n v="17404.180933"/>
    <n v="15445.290454"/>
    <n v="1.4315026533262554E-5"/>
    <n v="275.77423594521025"/>
    <n v="69"/>
    <n v="2.9967280571769601"/>
    <n v="4227.5556261755546"/>
    <n v="42.199999999999996"/>
    <m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</r>
  <r>
    <x v="3260"/>
    <n v="12.3"/>
    <n v="14.78"/>
    <n v="115.669"/>
    <n v="102.6357"/>
    <n v="1326.943"/>
    <n v="833.68996262747612"/>
    <n v="17375.309861000002"/>
    <n v="15419.447803999999"/>
    <n v="2.0714120376519318E-5"/>
    <n v="276.52247443305907"/>
    <n v="69.180000000000007"/>
    <n v="2.9971447590786218"/>
    <n v="4250.4815783651047"/>
    <n v="42.5"/>
    <m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</r>
  <r>
    <x v="3261"/>
    <n v="11.66"/>
    <n v="14.38"/>
    <n v="113.72620000000001"/>
    <n v="100.9097"/>
    <n v="1343.5809999999999"/>
    <n v="847.70992717679985"/>
    <n v="17232.048434"/>
    <n v="15291.993284"/>
    <n v="2.0714120376519318E-5"/>
    <n v="271.87131747723481"/>
    <n v="68.02"/>
    <n v="2.9969320417117733"/>
    <n v="4107.4223169318348"/>
    <n v="41"/>
    <m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</r>
  <r>
    <x v="3262"/>
    <n v="11.35"/>
    <n v="14.36"/>
    <n v="110.8562"/>
    <n v="98.356899999999996"/>
    <n v="1373.403"/>
    <n v="869.15517874425996"/>
    <n v="17144.549379"/>
    <n v="15213.394933"/>
    <n v="2.0714120376519318E-5"/>
    <n v="264.99097426536082"/>
    <n v="66.3"/>
    <n v="2.9968472739873429"/>
    <n v="3899.3177709571733"/>
    <n v="39"/>
    <m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</r>
  <r>
    <x v="3263"/>
    <n v="12.3"/>
    <n v="14.63"/>
    <n v="113.1272"/>
    <n v="100.3698"/>
    <n v="1353.5540000000001"/>
    <n v="851.36768788907523"/>
    <n v="17310.355109"/>
    <n v="15360.209247000001"/>
    <n v="2.0714120376519318E-5"/>
    <n v="270.41298530109088"/>
    <n v="67.650000000000006"/>
    <n v="2.9972355550789485"/>
    <n v="4058.8195036904585"/>
    <n v="40.599999999999994"/>
    <m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</r>
  <r>
    <x v="3264"/>
    <n v="11.63"/>
    <n v="14.2"/>
    <n v="110.2547"/>
    <n v="97.819199999999995"/>
    <n v="1398.521"/>
    <n v="873.00266598736664"/>
    <n v="17087.557293999998"/>
    <n v="15162.193162"/>
    <n v="2.0714120376519318E-5"/>
    <n v="263.5402943906646"/>
    <n v="65.94"/>
    <n v="2.9966680981295815"/>
    <n v="3852.4394937348911"/>
    <n v="3.85"/>
    <m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</r>
  <r>
    <x v="3265"/>
    <n v="11.21"/>
    <n v="13.78"/>
    <n v="106.7136"/>
    <n v="94.675399999999996"/>
    <n v="1426.104"/>
    <n v="901.05999809937623"/>
    <n v="16849.353976999999"/>
    <n v="14950.515662"/>
    <n v="2.1688326397484303E-5"/>
    <n v="255.06983205659395"/>
    <n v="63.81"/>
    <n v="2.997333208848048"/>
    <n v="3604.728500615342"/>
    <n v="36.01"/>
    <m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</r>
  <r>
    <x v="3266"/>
    <n v="11.28"/>
    <n v="13.92"/>
    <n v="106.56319999999999"/>
    <n v="94.54"/>
    <n v="1444.0060000000001"/>
    <n v="902.3486488338084"/>
    <n v="16720.281799"/>
    <n v="14835.665024"/>
    <n v="2.1688326397484303E-5"/>
    <n v="254.70413102380081"/>
    <n v="63.72"/>
    <n v="2.9972399721249343"/>
    <n v="3594.3333669842345"/>
    <n v="35.909999999999997"/>
    <m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</r>
  <r>
    <x v="3267"/>
    <n v="11.34"/>
    <n v="13.9"/>
    <n v="105.726"/>
    <n v="93.7911"/>
    <n v="1445.576"/>
    <n v="909.49661692257132"/>
    <n v="16667.254174000002"/>
    <n v="14787.649074000001"/>
    <n v="2.1688326397484303E-5"/>
    <n v="252.68459600414289"/>
    <n v="63.22"/>
    <n v="2.9969091427418997"/>
    <n v="3537.138675725058"/>
    <n v="35.340000000000003"/>
    <m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</r>
  <r>
    <x v="3268"/>
    <n v="12.47"/>
    <n v="14.62"/>
    <n v="110.5501"/>
    <n v="98.068600000000004"/>
    <n v="1386.7750000000001"/>
    <n v="868.01750239159446"/>
    <n v="16976.860938000002"/>
    <n v="15062.020042"/>
    <n v="2.1688326397484303E-5"/>
    <n v="264.20772770001878"/>
    <n v="66.099999999999994"/>
    <n v="2.9970911906205568"/>
    <n v="3859.6821566205563"/>
    <n v="38.57"/>
    <m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</r>
  <r>
    <x v="3269"/>
    <n v="12.81"/>
    <n v="14.68"/>
    <n v="111.7563"/>
    <n v="99.136499999999998"/>
    <n v="1377.644"/>
    <n v="858.56538529393026"/>
    <n v="16943.156159999999"/>
    <n v="15031.790197"/>
    <n v="2.1688326397484303E-5"/>
    <n v="267.08395658357443"/>
    <n v="66.819999999999993"/>
    <n v="2.9970660967311353"/>
    <n v="3943.6480103533377"/>
    <n v="39.4"/>
    <m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</r>
  <r>
    <x v="3270"/>
    <n v="13.12"/>
    <n v="14.91"/>
    <n v="114.49760000000001"/>
    <n v="101.56610000000001"/>
    <n v="1334.345"/>
    <n v="837.52398822917473"/>
    <n v="17128.821916000001"/>
    <n v="15196.184891000001"/>
    <n v="2.1131626551262883E-5"/>
    <n v="273.62865777140706"/>
    <n v="68.459999999999994"/>
    <n v="2.9969129093106499"/>
    <n v="4136.8472980498773"/>
    <n v="41.33"/>
    <m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</r>
  <r>
    <x v="3271"/>
    <n v="12.96"/>
    <n v="14.55"/>
    <n v="111.682"/>
    <n v="99.066400000000002"/>
    <n v="1355.319"/>
    <n v="858.1367587635998"/>
    <n v="16815.020661999999"/>
    <n v="14917.468567"/>
    <n v="2.1131626551262883E-5"/>
    <n v="266.89337252759918"/>
    <n v="66.77"/>
    <n v="2.9972049202875422"/>
    <n v="3933.1240927150279"/>
    <n v="39.29"/>
    <m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</r>
  <r>
    <x v="3272"/>
    <n v="12.5"/>
    <n v="14.23"/>
    <n v="108.9285"/>
    <n v="96.617699999999999"/>
    <n v="1391.6690000000001"/>
    <n v="879.34798155139094"/>
    <n v="16496.170260999999"/>
    <n v="14633.654286999999"/>
    <n v="2.1131626551262883E-5"/>
    <n v="260.29412190823666"/>
    <n v="65.12"/>
    <n v="2.9971456066989655"/>
    <n v="3738.4180108308387"/>
    <n v="37.35"/>
    <m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</r>
  <r>
    <x v="3273"/>
    <n v="11.53"/>
    <n v="13.68"/>
    <n v="103.96469999999999"/>
    <n v="92.212900000000005"/>
    <n v="1456.549"/>
    <n v="919.43744744778019"/>
    <n v="16191.867275000001"/>
    <n v="14363.399689"/>
    <n v="2.1131626551262883E-5"/>
    <n v="248.42663253997776"/>
    <n v="62.15"/>
    <n v="2.9972104994364885"/>
    <n v="3397.4673374801046"/>
    <n v="33.950000000000003"/>
    <m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</r>
  <r>
    <x v="3274"/>
    <n v="11.42"/>
    <n v="13.43"/>
    <n v="103.91459999999999"/>
    <n v="92.166600000000003"/>
    <n v="1467.8309999999999"/>
    <n v="919.89909602207774"/>
    <n v="16044.610525"/>
    <n v="14232.468394"/>
    <n v="2.1131626551262883E-5"/>
    <n v="248.30086254600087"/>
    <n v="62.12"/>
    <n v="2.9971162676432854"/>
    <n v="3393.9738999386796"/>
    <n v="33.909999999999997"/>
    <m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</r>
  <r>
    <x v="3275"/>
    <n v="11.54"/>
    <n v="13.37"/>
    <n v="102.99930000000001"/>
    <n v="91.352800000000002"/>
    <n v="1459.3610000000001"/>
    <n v="928.02149485574171"/>
    <n v="15955.317357"/>
    <n v="14152.959596000001"/>
    <n v="2.1688326397484303E-5"/>
    <n v="246.10777914321432"/>
    <n v="61.57"/>
    <n v="2.9972028446193653"/>
    <n v="3333.9602026229522"/>
    <n v="33.31"/>
    <m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</r>
  <r>
    <x v="3276"/>
    <n v="12.37"/>
    <n v="13.6"/>
    <n v="105.83110000000001"/>
    <n v="93.862399999999994"/>
    <n v="1439.7249999999999"/>
    <n v="902.52733656513703"/>
    <n v="15955.663401"/>
    <n v="14152.959596000001"/>
    <n v="2.1688326397484303E-5"/>
    <n v="252.86795050572246"/>
    <n v="63.26"/>
    <n v="2.9972802798881202"/>
    <n v="3517.0553784470571"/>
    <n v="35.14"/>
    <m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</r>
  <r>
    <x v="3277"/>
    <n v="12.38"/>
    <n v="13.67"/>
    <n v="106.75239999999999"/>
    <n v="94.673400000000001"/>
    <n v="1425.0129999999999"/>
    <n v="894.72922283744265"/>
    <n v="16016.823215"/>
    <n v="14206.288565999999"/>
    <n v="2.1688326397484303E-5"/>
    <n v="255.05060420862662"/>
    <n v="63.81"/>
    <n v="2.9970318791510207"/>
    <n v="3577.5798431237081"/>
    <n v="35.74"/>
    <m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</r>
  <r>
    <x v="3278"/>
    <n v="11.79"/>
    <n v="13.37"/>
    <n v="104.96810000000001"/>
    <n v="93.088899999999995"/>
    <n v="1446.0260000000001"/>
    <n v="909.70384563102482"/>
    <n v="15816.822398"/>
    <n v="14028.587643000001"/>
    <n v="2.1688326397484303E-5"/>
    <n v="250.78147682483333"/>
    <n v="62.74"/>
    <n v="2.9971545557034318"/>
    <n v="3457.7462974906566"/>
    <n v="34.54"/>
    <m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</r>
  <r>
    <x v="3279"/>
    <n v="12.89"/>
    <n v="14.12"/>
    <n v="109.476"/>
    <n v="97.084599999999995"/>
    <n v="1403.7280000000001"/>
    <n v="870.65618628616323"/>
    <n v="16117.615899"/>
    <n v="14295.069463"/>
    <n v="2.1688326397484303E-5"/>
    <n v="261.54501717275082"/>
    <n v="65.44"/>
    <n v="2.996714810097048"/>
    <n v="3754.495042838651"/>
    <n v="37.51"/>
    <m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</r>
  <r>
    <x v="3280"/>
    <n v="12.39"/>
    <n v="13.66"/>
    <n v="106.88290000000001"/>
    <n v="94.782899999999998"/>
    <n v="1419.9749999999999"/>
    <n v="891.29786729401474"/>
    <n v="15810.066789"/>
    <n v="14021.987329"/>
    <n v="2.1966576900345203E-5"/>
    <n v="255.3437126043024"/>
    <n v="63.88"/>
    <n v="2.9972403350704822"/>
    <n v="3576.3873769806582"/>
    <n v="35.729999999999997"/>
    <m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</r>
  <r>
    <x v="3281"/>
    <n v="12.87"/>
    <n v="14.06"/>
    <n v="109.93819999999999"/>
    <n v="97.490200000000002"/>
    <n v="1374.299"/>
    <n v="865.83957559661894"/>
    <n v="16033.493101"/>
    <n v="14219.836663"/>
    <n v="2.1966576900345203E-5"/>
    <n v="262.63643341456464"/>
    <n v="65.709999999999994"/>
    <n v="2.9969020455724342"/>
    <n v="3780.6054326124249"/>
    <n v="37.770000000000003"/>
    <m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</r>
  <r>
    <x v="3282"/>
    <n v="14.05"/>
    <n v="14.58"/>
    <n v="114.8704"/>
    <n v="101.8575"/>
    <n v="1328.4680000000001"/>
    <n v="827.05228027356986"/>
    <n v="16206.420145"/>
    <n v="14372.265659000001"/>
    <n v="2.1966576900345203E-5"/>
    <n v="274.39911987436165"/>
    <n v="68.650000000000006"/>
    <n v="2.9970738510467827"/>
    <n v="4119.0402603893162"/>
    <n v="41.16"/>
    <m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</r>
  <r>
    <x v="3283"/>
    <n v="15.07"/>
    <n v="15.16"/>
    <n v="118.0189"/>
    <n v="104.64709999999999"/>
    <n v="1256.252"/>
    <n v="804.40156686462944"/>
    <n v="16277.701397000001"/>
    <n v="14435.163977"/>
    <n v="2.1966576900345203E-5"/>
    <n v="281.91329223539594"/>
    <n v="70.53"/>
    <n v="2.9970692221096829"/>
    <n v="4344.5579234738125"/>
    <n v="43.41"/>
    <m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</r>
  <r>
    <x v="3284"/>
    <n v="15.77"/>
    <n v="15.28"/>
    <n v="121.0371"/>
    <n v="107.3211"/>
    <n v="1252.0899999999999"/>
    <n v="783.84705756818437"/>
    <n v="16298.169463"/>
    <n v="14452.998089999999"/>
    <n v="2.1966576900345203E-5"/>
    <n v="289.1158562614184"/>
    <n v="72.34"/>
    <n v="2.9966250519963835"/>
    <n v="4566.4808469571381"/>
    <n v="45.62"/>
    <m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</r>
  <r>
    <x v="3285"/>
    <n v="15.96"/>
    <n v="15.75"/>
    <n v="123.1228"/>
    <n v="109.1681"/>
    <n v="1235.1600000000001"/>
    <n v="770.35702144920663"/>
    <n v="16500.229931999998"/>
    <n v="14631.865121000001"/>
    <n v="2.2940895184175858E-5"/>
    <n v="294.09070253388467"/>
    <n v="73.58"/>
    <n v="2.9968836984762799"/>
    <n v="4723.5542766451872"/>
    <n v="47.19"/>
    <m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</r>
  <r>
    <x v="3286"/>
    <n v="14.66"/>
    <n v="14.86"/>
    <n v="115.6151"/>
    <n v="102.5013"/>
    <n v="1291.309"/>
    <n v="817.40204825280182"/>
    <n v="16001.195417000001"/>
    <n v="14187.99489"/>
    <n v="2.2940895184175858E-5"/>
    <n v="276.13090191342036"/>
    <n v="69.08"/>
    <n v="2.9972626217924199"/>
    <n v="4146.2583739332567"/>
    <n v="41.43"/>
    <m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</r>
  <r>
    <x v="3287"/>
    <n v="14.42"/>
    <n v="14.76"/>
    <n v="115.4695"/>
    <n v="102.3699"/>
    <n v="1302.5309999999999"/>
    <n v="818.44990451550689"/>
    <n v="15951.05395"/>
    <n v="14143.209795999999"/>
    <n v="2.2940895184175858E-5"/>
    <n v="275.77643159079173"/>
    <n v="68.989999999999995"/>
    <n v="2.99733920264954"/>
    <n v="4135.5358287649087"/>
    <n v="41.32"/>
    <m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</r>
  <r>
    <x v="3288"/>
    <n v="14.93"/>
    <n v="15.08"/>
    <n v="117.4873"/>
    <n v="104.15649999999999"/>
    <n v="1269.808"/>
    <n v="804.16599294181776"/>
    <n v="15918.377823000001"/>
    <n v="14113.912624000001"/>
    <n v="2.2940895184175858E-5"/>
    <n v="280.58871232898343"/>
    <n v="70.2"/>
    <n v="2.9969902041165728"/>
    <n v="4279.7905541085429"/>
    <n v="42.76"/>
    <m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</r>
  <r>
    <x v="3289"/>
    <n v="14.15"/>
    <n v="14.53"/>
    <n v="115.49460000000001"/>
    <n v="102.3875"/>
    <n v="1309.059"/>
    <n v="817.82399452130687"/>
    <n v="15903.071250999999"/>
    <n v="14100.017379000001"/>
    <n v="2.2801701510921646E-5"/>
    <n v="275.82292647393865"/>
    <n v="69.010000000000005"/>
    <n v="2.9968544627436406"/>
    <n v="4134.3215086616674"/>
    <n v="41.31"/>
    <m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</r>
  <r>
    <x v="3290"/>
    <n v="14.63"/>
    <n v="14.75"/>
    <n v="115.4166"/>
    <n v="102.316"/>
    <n v="1301.7950000000001"/>
    <n v="818.39510345167707"/>
    <n v="15682.718016000001"/>
    <n v="13904.325785999999"/>
    <n v="2.2801701510921646E-5"/>
    <n v="275.62992673334338"/>
    <n v="68.959999999999994"/>
    <n v="2.9969536939289938"/>
    <n v="4128.4547933560552"/>
    <n v="41.24"/>
    <m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</r>
  <r>
    <x v="3291"/>
    <n v="10.84"/>
    <n v="12.9"/>
    <n v="103.0239"/>
    <n v="91.322900000000004"/>
    <n v="1446.126"/>
    <n v="906.32562469717766"/>
    <n v="15318.713127000001"/>
    <n v="13580.647254"/>
    <n v="2.2801701510921646E-5"/>
    <n v="246.01654214560261"/>
    <n v="61.55"/>
    <n v="2.9970193687344051"/>
    <n v="3241.0928743293703"/>
    <n v="32.39"/>
    <m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</r>
  <r>
    <x v="3292"/>
    <n v="10.76"/>
    <n v="12.85"/>
    <n v="101.4171"/>
    <n v="89.896500000000003"/>
    <n v="1475.3520000000001"/>
    <n v="920.48179879007273"/>
    <n v="14987.438794"/>
    <n v="13286.649745999999"/>
    <n v="2.2801701510921646E-5"/>
    <n v="242.17366921307189"/>
    <n v="60.59"/>
    <n v="2.9969247270683592"/>
    <n v="3139.7753098747517"/>
    <n v="31.37"/>
    <m/>
    <n v="1777.4028485597162"/>
    <m/>
    <m/>
    <n v="66.11908231809349"/>
    <m/>
    <m/>
    <n v="24.697838666718653"/>
    <n v="24.69"/>
    <n v="3.1748346369586677E-4"/>
    <n v="29.908324810944439"/>
    <n v="29.9358"/>
    <n v="-9.1780373517869052E-4"/>
  </r>
  <r>
    <x v="3293"/>
    <n v="10.85"/>
    <n v="12.98"/>
    <n v="100.9178"/>
    <n v="89.451899999999995"/>
    <n v="1465.355"/>
    <n v="925.03421415376386"/>
    <n v="15065.626716000001"/>
    <n v="13355.661869"/>
    <n v="2.2801701510921646E-5"/>
    <n v="240.97551586064705"/>
    <n v="60.29"/>
    <n v="2.9969400540827178"/>
    <n v="3108.6489675721155"/>
    <n v="31.06"/>
    <m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</r>
  <r>
    <x v="3294"/>
    <n v="10.36"/>
    <n v="12.8"/>
    <n v="100.8001"/>
    <n v="89.345500000000001"/>
    <n v="1479.1210000000001"/>
    <n v="926.13451096563654"/>
    <n v="15123.235326"/>
    <n v="13406.427308"/>
    <n v="2.2801701510921646E-5"/>
    <n v="240.68859815522714"/>
    <n v="60.21"/>
    <n v="2.9974854368913326"/>
    <n v="3101.1842228282071"/>
    <n v="30.99"/>
    <m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</r>
  <r>
    <x v="3295"/>
    <n v="10.82"/>
    <n v="12.93"/>
    <n v="100.2839"/>
    <n v="88.885999999999996"/>
    <n v="1477.182"/>
    <n v="930.89758026166953"/>
    <n v="15031.290612000001"/>
    <n v="13324.614579999999"/>
    <n v="2.2801701510921646E-5"/>
    <n v="239.45018663519977"/>
    <n v="59.91"/>
    <n v="2.996831691457182"/>
    <n v="3069.2169495060389"/>
    <n v="30.67"/>
    <m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</r>
  <r>
    <x v="3296"/>
    <n v="10.11"/>
    <n v="12.63"/>
    <n v="96.554500000000004"/>
    <n v="85.574399999999997"/>
    <n v="1538.848"/>
    <n v="965.57976223402216"/>
    <n v="14681.730061"/>
    <n v="13013.832183"/>
    <n v="2.2801701510921646E-5"/>
    <n v="230.52854788634778"/>
    <n v="57.68"/>
    <n v="2.9966807885982627"/>
    <n v="2840.3281819012645"/>
    <n v="28.38"/>
    <m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</r>
  <r>
    <x v="3297"/>
    <n v="10.59"/>
    <n v="12.83"/>
    <n v="97.269900000000007"/>
    <n v="86.206500000000005"/>
    <n v="1530.12"/>
    <n v="958.44745435096206"/>
    <n v="14772.411432999999"/>
    <n v="13093.915084"/>
    <n v="2.2801701510921646E-5"/>
    <n v="232.23093729995844"/>
    <n v="58.1"/>
    <n v="2.9970901428564276"/>
    <n v="2882.2240876041146"/>
    <n v="28.8"/>
    <m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</r>
  <r>
    <x v="3298"/>
    <n v="10.68"/>
    <n v="13.09"/>
    <n v="98.850499999999997"/>
    <n v="87.605400000000003"/>
    <n v="1508.9380000000001"/>
    <n v="942.89442593788931"/>
    <n v="14870.255934999999"/>
    <n v="13180.343566"/>
    <n v="2.2801701510921646E-5"/>
    <n v="235.99884974705111"/>
    <n v="59.04"/>
    <n v="2.9972704902955813"/>
    <n v="2975.6989335099961"/>
    <n v="29.73"/>
    <m/>
    <n v="1708.5775348396057"/>
    <m/>
    <m/>
    <n v="66.919593600330032"/>
    <m/>
    <m/>
    <n v="24.499953040722474"/>
    <n v="24.5"/>
    <n v="-1.9167052051072275E-6"/>
    <n v="29.66657801776849"/>
    <n v="29.6937"/>
    <n v="-9.1339180470972892E-4"/>
  </r>
  <r>
    <x v="3299"/>
    <n v="10.46"/>
    <n v="12.83"/>
    <n v="96.316599999999994"/>
    <n v="85.357799999999997"/>
    <n v="1539.259"/>
    <n v="967.08528074521848"/>
    <n v="14709.975796000001"/>
    <n v="13037.977736000001"/>
    <n v="2.3497577574582706E-5"/>
    <n v="229.94372874587819"/>
    <n v="57.53"/>
    <n v="2.9969360115744514"/>
    <n v="2822.9488696167664"/>
    <n v="28.21"/>
    <m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</r>
  <r>
    <x v="3300"/>
    <n v="10.57"/>
    <n v="12.85"/>
    <n v="96.475499999999997"/>
    <n v="85.496600000000001"/>
    <n v="1526.4839999999999"/>
    <n v="965.5127069796406"/>
    <n v="14849.598986999999"/>
    <n v="13161.424403999999"/>
    <n v="2.3497577574582706E-5"/>
    <n v="230.31746634793041"/>
    <n v="57.62"/>
    <n v="2.9971792146464842"/>
    <n v="2832.0681632660194"/>
    <n v="28.3"/>
    <m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</r>
  <r>
    <x v="3301"/>
    <n v="9.77"/>
    <n v="12.59"/>
    <n v="94.511399999999995"/>
    <n v="83.75"/>
    <n v="1567.299"/>
    <n v="985.23705267304399"/>
    <n v="14947.638609"/>
    <n v="13247.390599"/>
    <n v="2.3497577574582706E-5"/>
    <n v="225.6120352945232"/>
    <n v="56.44"/>
    <n v="2.9973783716251452"/>
    <n v="2716.1792921518054"/>
    <n v="27.14"/>
    <m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</r>
  <r>
    <x v="3302"/>
    <n v="9.9600000000000009"/>
    <n v="12.71"/>
    <n v="94.513599999999997"/>
    <n v="83.75"/>
    <n v="1568.3309999999999"/>
    <n v="985.23705267304399"/>
    <n v="14947.989842000001"/>
    <n v="13247.390599"/>
    <n v="2.3497577574582706E-5"/>
    <n v="225.61178565163678"/>
    <n v="56.44"/>
    <n v="2.9973739484698227"/>
    <n v="2716.1203295982496"/>
    <n v="27.14"/>
    <m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</r>
  <r>
    <x v="3303"/>
    <n v="10.210000000000001"/>
    <n v="12.91"/>
    <n v="94.709299999999999"/>
    <n v="83.921400000000006"/>
    <n v="1565.115"/>
    <n v="983.22069887211069"/>
    <n v="15044.987569999999"/>
    <n v="13333.041831"/>
    <n v="2.3497577574582706E-5"/>
    <n v="226.07342513910174"/>
    <n v="56.56"/>
    <n v="2.997054899913397"/>
    <n v="2727.1785723492644"/>
    <n v="27.25"/>
    <m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</r>
  <r>
    <x v="3304"/>
    <n v="10.6"/>
    <n v="13.01"/>
    <n v="95.482500000000002"/>
    <n v="84.604500000000002"/>
    <n v="1565.3710000000001"/>
    <n v="975.2175189990445"/>
    <n v="15042.125319000001"/>
    <n v="13330.191977"/>
    <n v="2.5028793918968617E-5"/>
    <n v="227.91351504996501"/>
    <n v="57.02"/>
    <n v="2.9970802358815329"/>
    <n v="2771.5198056837116"/>
    <n v="27.7"/>
    <m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</r>
  <r>
    <x v="3305"/>
    <n v="10.4"/>
    <n v="12.97"/>
    <n v="93.950400000000002"/>
    <n v="83.244799999999998"/>
    <n v="1565.498"/>
    <n v="990.89048273717901"/>
    <n v="15120.340491000001"/>
    <n v="13399.171898000001"/>
    <n v="2.5028793918968617E-5"/>
    <n v="224.25097572570422"/>
    <n v="56.1"/>
    <n v="2.9973435958236045"/>
    <n v="2682.3821122842905"/>
    <n v="26.8"/>
    <m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</r>
  <r>
    <x v="3306"/>
    <n v="10.42"/>
    <n v="12.78"/>
    <n v="91.934100000000001"/>
    <n v="81.451999999999998"/>
    <n v="1607.501"/>
    <n v="1012.23077615432"/>
    <n v="15004.537102"/>
    <n v="13295.544443000001"/>
    <n v="2.5028793918968617E-5"/>
    <n v="219.42220114997534"/>
    <n v="54.9"/>
    <n v="2.9967614052818825"/>
    <n v="2566.6886048672677"/>
    <n v="25.64"/>
    <m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</r>
  <r>
    <x v="3307"/>
    <n v="10.65"/>
    <n v="12.65"/>
    <n v="91.31"/>
    <n v="80.897000000000006"/>
    <n v="1617.327"/>
    <n v="1019.1279435752015"/>
    <n v="15019.300888"/>
    <n v="13308.293885999999"/>
    <n v="2.5028793918968617E-5"/>
    <n v="217.92732676546575"/>
    <n v="54.52"/>
    <n v="2.9971996838860187"/>
    <n v="2531.6595688195839"/>
    <n v="25.3"/>
    <m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</r>
  <r>
    <x v="3308"/>
    <n v="15.59"/>
    <n v="15.6"/>
    <n v="107.57040000000001"/>
    <n v="95.301000000000002"/>
    <n v="1349.779"/>
    <n v="837.66857055448145"/>
    <n v="15570.038864"/>
    <n v="13795.958398999999"/>
    <n v="2.5028793918968617E-5"/>
    <n v="256.72936259690681"/>
    <n v="64.23"/>
    <n v="2.9970319569812673"/>
    <n v="3433.1323684587796"/>
    <n v="34.299999999999997"/>
    <m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</r>
  <r>
    <x v="3309"/>
    <n v="14.66"/>
    <n v="14.97"/>
    <n v="107.91930000000001"/>
    <n v="95.607699999999994"/>
    <n v="1375.883"/>
    <n v="834.97276515276428"/>
    <n v="15624.216815"/>
    <n v="13843.617913"/>
    <n v="2.5168016114518466E-5"/>
    <n v="257.55577304398486"/>
    <n v="64.44"/>
    <n v="2.9968307424578655"/>
    <n v="3455.1603148812096"/>
    <n v="34.520000000000003"/>
    <m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</r>
  <r>
    <x v="3310"/>
    <n v="12.04"/>
    <n v="13.49"/>
    <n v="96.507499999999993"/>
    <n v="85.4953"/>
    <n v="1458.7059999999999"/>
    <n v="923.28760371002284"/>
    <n v="15072.573848"/>
    <n v="13354.493990999999"/>
    <n v="2.5168016114518466E-5"/>
    <n v="230.31522339080479"/>
    <n v="57.62"/>
    <n v="2.9971402879348283"/>
    <n v="2724.2030248909628"/>
    <n v="27.22"/>
    <m/>
    <n v="1622.6208005392441"/>
    <m/>
    <m/>
    <n v="66.610752292521042"/>
    <m/>
    <m/>
    <n v="24.82360160330547"/>
    <n v="24.82"/>
    <n v="1.4510891641705825E-4"/>
    <n v="30.054196456164149"/>
    <n v="30.0822"/>
    <n v="-9.3090079302216022E-4"/>
  </r>
  <r>
    <x v="3311"/>
    <n v="10.93"/>
    <n v="12.96"/>
    <n v="92.938699999999997"/>
    <n v="82.327299999999994"/>
    <n v="1532.0319999999999"/>
    <n v="957.49971979773011"/>
    <n v="14868.899898"/>
    <n v="13173.027912"/>
    <n v="2.5168016114518466E-5"/>
    <n v="221.78205513018017"/>
    <n v="55.49"/>
    <n v="2.9967932083290711"/>
    <n v="2522.162525557163"/>
    <n v="25.2"/>
    <m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</r>
  <r>
    <x v="3312"/>
    <n v="10.72"/>
    <n v="12.9"/>
    <n v="93.754099999999994"/>
    <n v="83.047499999999999"/>
    <n v="1523.2049999999999"/>
    <n v="949.12350318187703"/>
    <n v="15041.429176"/>
    <n v="13325.547828999999"/>
    <n v="2.5168016114518466E-5"/>
    <n v="223.72241023432221"/>
    <n v="55.97"/>
    <n v="2.9971843886782601"/>
    <n v="2566.2389069232686"/>
    <n v="25.64"/>
    <m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</r>
  <r>
    <x v="3313"/>
    <n v="10.02"/>
    <n v="12.59"/>
    <n v="91.138300000000001"/>
    <n v="80.728399999999993"/>
    <n v="1574.2819999999999"/>
    <n v="975.62776057950009"/>
    <n v="15000.797686"/>
    <n v="13289.21608"/>
    <n v="2.5168016114518466E-5"/>
    <n v="217.47510741008793"/>
    <n v="54.41"/>
    <n v="2.9969694433024801"/>
    <n v="2422.8660037500449"/>
    <n v="24.21"/>
    <m/>
    <n v="1487.4375514101114"/>
    <m/>
    <m/>
    <n v="68.482345407189129"/>
    <m/>
    <m/>
    <n v="24.70237880119846"/>
    <n v="24.7"/>
    <n v="9.6307740828471822E-5"/>
    <n v="29.906099226276137"/>
    <n v="29.9343"/>
    <n v="-9.4208896563019451E-4"/>
  </r>
  <r>
    <x v="3314"/>
    <n v="9.99"/>
    <n v="12.51"/>
    <n v="91.513300000000001"/>
    <n v="81.058599999999998"/>
    <n v="1552.9469999999999"/>
    <n v="971.63719113252284"/>
    <n v="15005.139496"/>
    <n v="13292.728029"/>
    <n v="2.5585693400165255E-5"/>
    <n v="218.36461145978933"/>
    <n v="54.63"/>
    <n v="2.9971556188868629"/>
    <n v="2442.6383738417758"/>
    <n v="24.41"/>
    <m/>
    <n v="1496.5492062611127"/>
    <m/>
    <m/>
    <n v="68.340511397855622"/>
    <m/>
    <m/>
    <n v="24.708926117016738"/>
    <n v="24.7"/>
    <n v="3.6138125573836888E-4"/>
    <n v="29.913759413468345"/>
    <n v="29.942"/>
    <n v="-9.4317635868201855E-4"/>
  </r>
  <r>
    <x v="3315"/>
    <n v="9.81"/>
    <n v="12.44"/>
    <n v="90.772599999999997"/>
    <n v="80.400499999999994"/>
    <n v="1579.9649999999999"/>
    <n v="979.52573640081425"/>
    <n v="14925.340255999999"/>
    <n v="13221.695507"/>
    <n v="2.5585693400165255E-5"/>
    <n v="216.59190752441447"/>
    <n v="54.19"/>
    <n v="2.9968980905040503"/>
    <n v="2402.9285564281881"/>
    <n v="24.01"/>
    <m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</r>
  <r>
    <x v="3316"/>
    <n v="10.38"/>
    <n v="12.74"/>
    <n v="89.794600000000003"/>
    <n v="79.525999999999996"/>
    <n v="1591.18"/>
    <n v="990.17984000069873"/>
    <n v="14694.854047000001"/>
    <n v="13016.164822999999"/>
    <n v="2.5585693400165255E-5"/>
    <n v="214.23741135878365"/>
    <n v="53.6"/>
    <n v="2.9969666298280528"/>
    <n v="2350.471747191898"/>
    <n v="23.48"/>
    <m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</r>
  <r>
    <x v="3317"/>
    <n v="10.41"/>
    <n v="12.63"/>
    <n v="89.658500000000004"/>
    <n v="79.403400000000005"/>
    <n v="1574.498"/>
    <n v="991.70633508889728"/>
    <n v="14701.155369"/>
    <n v="13021.413277"/>
    <n v="2.5585693400165255E-5"/>
    <n v="213.90747975782651"/>
    <n v="53.52"/>
    <n v="2.9967765276126026"/>
    <n v="2343.178638445248"/>
    <n v="23.41"/>
    <m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</r>
  <r>
    <x v="3318"/>
    <n v="9.89"/>
    <n v="12.42"/>
    <n v="88.0351"/>
    <n v="77.963700000000003"/>
    <n v="1619.0119999999999"/>
    <n v="1009.6874241937402"/>
    <n v="14585.14791"/>
    <n v="12918.327574000001"/>
    <n v="2.6699467805313404E-5"/>
    <n v="210.02924647908989"/>
    <n v="52.55"/>
    <n v="2.9967506466049456"/>
    <n v="2258.1663231864122"/>
    <n v="22.56"/>
    <m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</r>
  <r>
    <x v="3319"/>
    <n v="9.75"/>
    <n v="12.46"/>
    <n v="88.373900000000006"/>
    <n v="78.261700000000005"/>
    <n v="1612.8889999999999"/>
    <n v="1005.8281043768288"/>
    <n v="14637.084231999999"/>
    <n v="12963.983595"/>
    <n v="2.6699467805313404E-5"/>
    <n v="210.83239571039294"/>
    <n v="52.75"/>
    <n v="2.9968226674956009"/>
    <n v="2275.3869546607152"/>
    <n v="22.74"/>
    <m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</r>
  <r>
    <x v="3320"/>
    <n v="10.07"/>
    <n v="12.85"/>
    <n v="89.2958"/>
    <n v="79.071899999999999"/>
    <n v="1612.222"/>
    <n v="995.41532353810317"/>
    <n v="14646.126071000001"/>
    <n v="12970.953479"/>
    <n v="2.6699467805313404E-5"/>
    <n v="213.01617680028784"/>
    <n v="53.29"/>
    <n v="2.9973011221671579"/>
    <n v="2322.3696562989371"/>
    <n v="23.21"/>
    <m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</r>
  <r>
    <x v="3321"/>
    <n v="10.45"/>
    <n v="13.08"/>
    <n v="90.757800000000003"/>
    <n v="80.364400000000003"/>
    <n v="1563.375"/>
    <n v="979.14438145029442"/>
    <n v="14756.559565"/>
    <n v="13068.409659000001"/>
    <n v="2.6699467805313404E-5"/>
    <n v="216.49851579071355"/>
    <n v="54.17"/>
    <n v="2.9966497284606524"/>
    <n v="2398.24763732157"/>
    <n v="23.96"/>
    <m/>
    <n v="1476.6921573923314"/>
    <m/>
    <m/>
    <n v="68.590325395726779"/>
    <m/>
    <m/>
    <n v="24.292480985905055"/>
    <n v="24.29"/>
    <n v="1.0214021840493359E-4"/>
    <n v="29.406449516958347"/>
    <n v="29.433"/>
    <n v="-9.0206513239066144E-4"/>
  </r>
  <r>
    <x v="3322"/>
    <n v="10.39"/>
    <n v="13.09"/>
    <n v="90.032499999999999"/>
    <n v="79.72"/>
    <n v="1583.028"/>
    <n v="986.99562701930961"/>
    <n v="14750.411368999999"/>
    <n v="13062.615897"/>
    <n v="2.6699467805313404E-5"/>
    <n v="214.76310951695893"/>
    <n v="53.73"/>
    <n v="2.997080020788367"/>
    <n v="2359.7433855862605"/>
    <n v="23.58"/>
    <m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</r>
  <r>
    <x v="3323"/>
    <n v="10.16"/>
    <n v="12.76"/>
    <n v="88.447400000000002"/>
    <n v="78.314400000000006"/>
    <n v="1619.39"/>
    <n v="1004.3980486617874"/>
    <n v="14588.109630000001"/>
    <n v="12918.536545999999"/>
    <n v="2.72563427237138E-5"/>
    <n v="210.97687480762667"/>
    <n v="52.78"/>
    <n v="2.9972882684279401"/>
    <n v="2276.4898970612326"/>
    <n v="22.75"/>
    <m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</r>
  <r>
    <x v="3324"/>
    <n v="10.7"/>
    <n v="12.96"/>
    <n v="88.932100000000005"/>
    <n v="78.741500000000002"/>
    <n v="1582.5450000000001"/>
    <n v="998.92040461952377"/>
    <n v="14562.405782"/>
    <n v="12895.422328000001"/>
    <n v="2.72563427237138E-5"/>
    <n v="212.12787519658718"/>
    <n v="53.07"/>
    <n v="2.9971335066249702"/>
    <n v="2301.2789876966062"/>
    <n v="22.99"/>
    <m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</r>
  <r>
    <x v="3325"/>
    <n v="11.46"/>
    <n v="13.3"/>
    <n v="89.766000000000005"/>
    <n v="79.473399999999998"/>
    <n v="1572.393"/>
    <n v="989.6354679071037"/>
    <n v="14589.337289999999"/>
    <n v="12918.216465"/>
    <n v="2.72563427237138E-5"/>
    <n v="214.10129697787846"/>
    <n v="53.56"/>
    <n v="2.9974103244562817"/>
    <n v="2343.9334137254182"/>
    <n v="23.42"/>
    <m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</r>
  <r>
    <x v="3326"/>
    <n v="10.42"/>
    <n v="12.73"/>
    <n v="86.800200000000004"/>
    <n v="76.845500000000001"/>
    <n v="1627.992"/>
    <n v="1022.3591596846429"/>
    <n v="14429.627118"/>
    <n v="12776.448028999999"/>
    <n v="2.72563427237138E-5"/>
    <n v="207.02250577018611"/>
    <n v="51.8"/>
    <n v="2.9965734704669136"/>
    <n v="2188.8831995952537"/>
    <n v="21.87"/>
    <m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</r>
  <r>
    <x v="3327"/>
    <n v="10.64"/>
    <n v="12.77"/>
    <n v="86.877300000000005"/>
    <n v="76.911699999999996"/>
    <n v="1637.74"/>
    <n v="1021.4784291750994"/>
    <n v="14364.37507"/>
    <n v="12718.323564"/>
    <n v="2.72563427237138E-5"/>
    <n v="207.20134041887533"/>
    <n v="51.84"/>
    <n v="2.9969394370925024"/>
    <n v="2192.6151524680777"/>
    <n v="21.91"/>
    <m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</r>
  <r>
    <x v="3328"/>
    <n v="10.9"/>
    <n v="12.91"/>
    <n v="87.833699999999993"/>
    <n v="77.756299999999996"/>
    <n v="1620.2"/>
    <n v="1010.2611412815631"/>
    <n v="14432.265912999999"/>
    <n v="12778.087962"/>
    <n v="2.753484596618172E-5"/>
    <n v="209.47723526355179"/>
    <n v="52.41"/>
    <n v="2.9968943954121694"/>
    <n v="2240.7316306064899"/>
    <n v="22.39"/>
    <m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</r>
  <r>
    <x v="3329"/>
    <n v="10.38"/>
    <n v="12.71"/>
    <n v="87.033600000000007"/>
    <n v="77.0458"/>
    <n v="1634.8520000000001"/>
    <n v="1019.4924259604963"/>
    <n v="14275.156763000001"/>
    <n v="12638.634293999999"/>
    <n v="2.753484596618172E-5"/>
    <n v="207.56399141466059"/>
    <n v="51.93"/>
    <n v="2.9969957907695086"/>
    <n v="2199.7432842661169"/>
    <n v="21.98"/>
    <m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</r>
  <r>
    <x v="3330"/>
    <n v="10.37"/>
    <n v="12.4"/>
    <n v="85.470699999999994"/>
    <n v="75.655900000000003"/>
    <n v="1690.885"/>
    <n v="1037.8839868611876"/>
    <n v="14164.356206"/>
    <n v="12539.492018999999"/>
    <n v="2.753484596618172E-5"/>
    <n v="203.82176461398166"/>
    <n v="51"/>
    <n v="2.996505188509444"/>
    <n v="2120.2644992078335"/>
    <n v="21.18"/>
    <m/>
    <n v="1347.5560269518201"/>
    <m/>
    <m/>
    <n v="70.612129612511879"/>
    <m/>
    <m/>
    <n v="23.310196206294066"/>
    <n v="23.31"/>
    <n v="8.417258432702468E-6"/>
    <n v="28.214111401806171"/>
    <n v="28.2394"/>
    <n v="-8.9550763096346575E-4"/>
  </r>
  <r>
    <x v="3331"/>
    <n v="10.86"/>
    <n v="12.69"/>
    <n v="85.207599999999999"/>
    <n v="75.420900000000003"/>
    <n v="1640.2739999999999"/>
    <n v="1041.1078297724791"/>
    <n v="14071.995524"/>
    <n v="12457.381219999999"/>
    <n v="2.753484596618172E-5"/>
    <n v="203.1893960997534"/>
    <n v="50.84"/>
    <n v="2.9966442977921592"/>
    <n v="2107.0554664569318"/>
    <n v="21.06"/>
    <m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</r>
  <r>
    <x v="3332"/>
    <n v="10.75"/>
    <n v="12.76"/>
    <n v="85.915599999999998"/>
    <n v="76.045500000000004"/>
    <n v="1652.3150000000001"/>
    <n v="1032.4858702032363"/>
    <n v="14025.915204999999"/>
    <n v="12416.245123999999"/>
    <n v="2.753484596618172E-5"/>
    <n v="204.87272511285354"/>
    <n v="51.26"/>
    <n v="2.9967367364973381"/>
    <n v="2141.9168779554739"/>
    <n v="21.4"/>
    <m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</r>
  <r>
    <x v="3333"/>
    <n v="10.48"/>
    <n v="12.62"/>
    <n v="84.547600000000003"/>
    <n v="74.832599999999999"/>
    <n v="1672.277"/>
    <n v="1048.9536705592011"/>
    <n v="14010.847645"/>
    <n v="12402.564898000001"/>
    <n v="2.8091873859104055E-5"/>
    <n v="201.60570203730666"/>
    <n v="50.44"/>
    <n v="2.9969409602955328"/>
    <n v="2073.5556920808754"/>
    <n v="20.72"/>
    <m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</r>
  <r>
    <x v="3334"/>
    <n v="10.02"/>
    <n v="12.36"/>
    <n v="83.848600000000005"/>
    <n v="74.211799999999997"/>
    <n v="1686.8340000000001"/>
    <n v="1057.6556325207412"/>
    <n v="13950.379195"/>
    <n v="12348.689113"/>
    <n v="2.8091873859104055E-5"/>
    <n v="199.93404519397308"/>
    <n v="50.02"/>
    <n v="2.9970820710510409"/>
    <n v="2039.1169822329589"/>
    <n v="20.38"/>
    <m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</r>
  <r>
    <x v="3335"/>
    <n v="9.9"/>
    <n v="12.27"/>
    <n v="82.107900000000001"/>
    <n v="72.664900000000003"/>
    <n v="1724.7080000000001"/>
    <n v="1079.701823260574"/>
    <n v="13706.648068"/>
    <n v="12131.900856"/>
    <n v="2.8091873859104055E-5"/>
    <n v="195.76908576862837"/>
    <n v="48.98"/>
    <n v="2.9969188601189951"/>
    <n v="1954.0083427611225"/>
    <n v="19.52"/>
    <m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</r>
  <r>
    <x v="3336"/>
    <n v="11.06"/>
    <n v="12.96"/>
    <n v="84.750900000000001"/>
    <n v="75.001900000000006"/>
    <n v="1669.5989999999999"/>
    <n v="1044.9771740701126"/>
    <n v="13755.496467000001"/>
    <n v="12174.796289"/>
    <n v="2.8091873859104055E-5"/>
    <n v="202.06583834948438"/>
    <n v="50.55"/>
    <n v="2.9973459614141325"/>
    <n v="2079.6597751768018"/>
    <n v="20.78"/>
    <m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</r>
  <r>
    <x v="3337"/>
    <n v="10.029999999999999"/>
    <n v="12.4"/>
    <n v="82.595399999999998"/>
    <n v="73.092299999999994"/>
    <n v="1712.444"/>
    <n v="1071.5830122102702"/>
    <n v="13698.657311000001"/>
    <n v="12124.14674"/>
    <n v="2.8091873859104055E-5"/>
    <n v="196.9218237242201"/>
    <n v="49.27"/>
    <n v="2.9967896026835823"/>
    <n v="1973.7268582825122"/>
    <n v="19.72"/>
    <m/>
    <n v="1278.3292673495619"/>
    <m/>
    <m/>
    <n v="71.755151228369272"/>
    <m/>
    <m/>
    <n v="22.538851522566421"/>
    <n v="22.53"/>
    <n v="3.9287716672964379E-4"/>
    <n v="27.278307847204516"/>
    <n v="27.302"/>
    <n v="-8.6778085105421177E-4"/>
  </r>
  <r>
    <x v="3338"/>
    <n v="11.44"/>
    <n v="13.15"/>
    <n v="84.584000000000003"/>
    <n v="74.850099999999998"/>
    <n v="1630.3989999999999"/>
    <n v="1045.8124643021704"/>
    <n v="13740.057280000001"/>
    <n v="12160.447646000001"/>
    <n v="2.7813356344497109E-5"/>
    <n v="201.65807532461525"/>
    <n v="50.45"/>
    <n v="2.9971868250667044"/>
    <n v="2068.6233713293586"/>
    <n v="20.67"/>
    <m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</r>
  <r>
    <x v="3339"/>
    <n v="11.18"/>
    <n v="13.14"/>
    <n v="86.022300000000001"/>
    <n v="76.120800000000003"/>
    <n v="1658.6210000000001"/>
    <n v="1028.0581273221428"/>
    <n v="13780.564592999999"/>
    <n v="12195.959860999999"/>
    <n v="2.7813356344497109E-5"/>
    <n v="205.08214874116695"/>
    <n v="51.31"/>
    <n v="2.9969235771032339"/>
    <n v="2138.8225435906706"/>
    <n v="21.37"/>
    <m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</r>
  <r>
    <x v="3340"/>
    <n v="11.22"/>
    <n v="13.31"/>
    <n v="87.898899999999998"/>
    <n v="77.775099999999995"/>
    <n v="1607.97"/>
    <n v="1005.715790404651"/>
    <n v="13921.862598"/>
    <n v="12319.992577999999"/>
    <n v="2.7813356344497109E-5"/>
    <n v="209.54074310569649"/>
    <n v="52.43"/>
    <n v="2.9965810243314226"/>
    <n v="2231.6702858498916"/>
    <n v="22.3"/>
    <m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</r>
  <r>
    <x v="3341"/>
    <n v="11.07"/>
    <n v="13.31"/>
    <n v="86.834599999999995"/>
    <n v="76.829099999999997"/>
    <n v="1635.74"/>
    <n v="1017.9485890474402"/>
    <n v="13896.661921000001"/>
    <n v="12297.006197999999"/>
    <n v="2.7813356344497109E-5"/>
    <n v="206.99348098146834"/>
    <n v="51.79"/>
    <n v="2.9967847264234089"/>
    <n v="2177.3057050954949"/>
    <n v="21.76"/>
    <m/>
    <n v="1376.7648408688383"/>
    <m/>
    <m/>
    <n v="69.936870845520772"/>
    <m/>
    <m/>
    <n v="22.86073265802289"/>
    <n v="22.86"/>
    <n v="3.2049782278775751E-5"/>
    <n v="27.666149456379028"/>
    <n v="27.6907"/>
    <n v="-8.865988805256686E-4"/>
  </r>
  <r>
    <x v="3342"/>
    <n v="12.54"/>
    <n v="14.11"/>
    <n v="90.922499999999999"/>
    <n v="80.443799999999996"/>
    <n v="1543.413"/>
    <n v="970.05555418396045"/>
    <n v="14116.408536000001"/>
    <n v="12491.115586"/>
    <n v="2.9066631178853441E-5"/>
    <n v="216.73279852746393"/>
    <n v="54.22"/>
    <n v="2.9972851074781248"/>
    <n v="2382.1455394217405"/>
    <n v="23.8"/>
    <m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</r>
  <r>
    <x v="3343"/>
    <n v="11.19"/>
    <n v="13.52"/>
    <n v="88.235799999999998"/>
    <n v="78.064400000000006"/>
    <n v="1597.1869999999999"/>
    <n v="998.74825872583074"/>
    <n v="14080.195249"/>
    <n v="12458.708642"/>
    <n v="2.9066631178853441E-5"/>
    <n v="210.32335849793535"/>
    <n v="52.62"/>
    <n v="2.9970231565552141"/>
    <n v="2241.1891958714541"/>
    <n v="22.39"/>
    <m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</r>
  <r>
    <x v="3344"/>
    <n v="11.11"/>
    <n v="13.35"/>
    <n v="86.280100000000004"/>
    <n v="76.327299999999994"/>
    <n v="1639.721"/>
    <n v="1020.9725453434521"/>
    <n v="13819.199850999999"/>
    <n v="12226.683255"/>
    <n v="2.9066631178853441E-5"/>
    <n v="205.64660818940283"/>
    <n v="51.45"/>
    <n v="2.9970186237007348"/>
    <n v="2141.343002167288"/>
    <n v="21.39"/>
    <m/>
    <n v="1361.452877709394"/>
    <m/>
    <m/>
    <n v="70.063571350944684"/>
    <m/>
    <m/>
    <n v="22.730532058935676"/>
    <n v="22.73"/>
    <n v="2.3407784235596196E-5"/>
    <n v="27.507355469144027"/>
    <n v="27.5318"/>
    <n v="-8.8786533593787631E-4"/>
  </r>
  <r>
    <x v="3345"/>
    <n v="10.89"/>
    <n v="13.16"/>
    <n v="85.366200000000006"/>
    <n v="75.516599999999997"/>
    <n v="1642.6120000000001"/>
    <n v="1031.8166658941586"/>
    <n v="13683.990889999999"/>
    <n v="12106.700307999999"/>
    <n v="2.9066631178853441E-5"/>
    <n v="203.46338754849106"/>
    <n v="50.9"/>
    <n v="2.9973160618564059"/>
    <n v="2095.8212125755686"/>
    <n v="20.94"/>
    <m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</r>
  <r>
    <x v="3346"/>
    <n v="10.3"/>
    <n v="12.78"/>
    <n v="83.037999999999997"/>
    <n v="73.454800000000006"/>
    <n v="1690.1010000000001"/>
    <n v="1059.9879501116759"/>
    <n v="13503.945624"/>
    <n v="11947.056129000001"/>
    <n v="2.9066631178853441E-5"/>
    <n v="197.90948654475753"/>
    <n v="49.51"/>
    <n v="2.9973638970865992"/>
    <n v="1981.3464724648727"/>
    <n v="19.8"/>
    <m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</r>
  <r>
    <x v="3347"/>
    <n v="9.9"/>
    <n v="12.55"/>
    <n v="82.129599999999996"/>
    <n v="72.649100000000004"/>
    <n v="1709.8140000000001"/>
    <n v="1071.6145870558234"/>
    <n v="13456.161942000001"/>
    <n v="11904.434236999999"/>
    <n v="2.8927359041031053E-5"/>
    <n v="195.7396689489284"/>
    <n v="48.97"/>
    <n v="2.9971343465168143"/>
    <n v="1937.8495350024054"/>
    <n v="19.36"/>
    <m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</r>
  <r>
    <x v="3348"/>
    <n v="9.51"/>
    <n v="12.23"/>
    <n v="79.610100000000003"/>
    <n v="70.418300000000002"/>
    <n v="1745.079"/>
    <n v="1104.520126433519"/>
    <n v="13149.591981"/>
    <n v="11632.872719000001"/>
    <n v="2.8927359041031053E-5"/>
    <n v="189.73031225642029"/>
    <n v="47.47"/>
    <n v="2.9968466875167534"/>
    <n v="1818.8107522888108"/>
    <n v="18.170000000000002"/>
    <m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</r>
  <r>
    <x v="3349"/>
    <n v="9.82"/>
    <n v="12.28"/>
    <n v="78.805300000000003"/>
    <n v="69.700299999999999"/>
    <n v="1778.0119999999999"/>
    <n v="1115.7820491266154"/>
    <n v="13128.321765999999"/>
    <n v="11613.046329999999"/>
    <n v="2.8927359041031053E-5"/>
    <n v="187.79853903048465"/>
    <n v="46.98"/>
    <n v="2.9974146238928197"/>
    <n v="1781.6337801060461"/>
    <n v="17.8"/>
    <m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</r>
  <r>
    <x v="3350"/>
    <n v="9.89"/>
    <n v="12.25"/>
    <n v="77.808999999999997"/>
    <n v="68.817099999999996"/>
    <n v="1802.884"/>
    <n v="1129.9205636780396"/>
    <n v="13187.553577999999"/>
    <n v="11665.105651"/>
    <n v="2.8927359041031053E-5"/>
    <n v="185.41976517650355"/>
    <n v="46.39"/>
    <n v="2.9969770462708243"/>
    <n v="1736.4539443762717"/>
    <n v="17.350000000000001"/>
    <m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</r>
  <r>
    <x v="3351"/>
    <n v="9.7899999999999991"/>
    <n v="12"/>
    <n v="76.159300000000002"/>
    <n v="67.355999999999995"/>
    <n v="1827.4760000000001"/>
    <n v="1153.910632070779"/>
    <n v="13158.183105"/>
    <n v="11638.788436000001"/>
    <n v="2.8927359041031053E-5"/>
    <n v="181.48408527311497"/>
    <n v="45.41"/>
    <n v="2.9965665111894952"/>
    <n v="1662.6913430010304"/>
    <n v="16.63"/>
    <m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</r>
  <r>
    <x v="3352"/>
    <n v="9.58"/>
    <n v="12.04"/>
    <n v="75.849199999999996"/>
    <n v="67.079800000000006"/>
    <n v="1836.67"/>
    <n v="1158.6423577756595"/>
    <n v="13114.032686"/>
    <n v="11599.399452"/>
    <n v="2.920590510124832E-5"/>
    <n v="180.74072412253085"/>
    <n v="45.22"/>
    <n v="2.9969200380922345"/>
    <n v="1649.0288952476942"/>
    <n v="16.48"/>
    <m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</r>
  <r>
    <x v="3353"/>
    <n v="9.36"/>
    <n v="12.06"/>
    <n v="75.230199999999996"/>
    <n v="66.5304"/>
    <n v="1851.36"/>
    <n v="1168.131922612793"/>
    <n v="13061.094574999999"/>
    <n v="11552.236771"/>
    <n v="2.920590510124832E-5"/>
    <n v="179.26134061629773"/>
    <n v="44.85"/>
    <n v="2.9969083749453227"/>
    <n v="1621.9910421683142"/>
    <n v="16.21"/>
    <m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</r>
  <r>
    <x v="3354"/>
    <n v="9.43"/>
    <n v="12.04"/>
    <n v="74.8142"/>
    <n v="66.156599999999997"/>
    <n v="1890.3109999999999"/>
    <n v="1174.6950533420936"/>
    <n v="12912.221893"/>
    <n v="11419.550109"/>
    <n v="2.920590510124832E-5"/>
    <n v="178.25703996175093"/>
    <n v="44.6"/>
    <n v="2.9967946179764784"/>
    <n v="1603.6878027119524"/>
    <n v="16.03"/>
    <m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</r>
  <r>
    <x v="3355"/>
    <n v="9.43"/>
    <n v="12.05"/>
    <n v="74.104799999999997"/>
    <n v="65.5274"/>
    <n v="1877.7280000000001"/>
    <n v="1185.8673041464403"/>
    <n v="12914.074014"/>
    <n v="11420.854604"/>
    <n v="2.920590510124832E-5"/>
    <n v="176.56247337226563"/>
    <n v="44.17"/>
    <n v="2.9973392205629525"/>
    <n v="1573.1580307789814"/>
    <n v="15.72"/>
    <m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</r>
  <r>
    <x v="3356"/>
    <n v="9.6"/>
    <n v="12.11"/>
    <n v="74.669600000000003"/>
    <n v="66.024900000000002"/>
    <n v="1874.48"/>
    <n v="1176.8639103934017"/>
    <n v="12862.927374999999"/>
    <n v="11375.288355999999"/>
    <n v="2.920590510124832E-5"/>
    <n v="177.90383069000319"/>
    <n v="44.51"/>
    <n v="2.9969407029881645"/>
    <n v="1597.020077513703"/>
    <n v="15.96"/>
    <m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</r>
  <r>
    <x v="3357"/>
    <n v="10.11"/>
    <n v="12.42"/>
    <n v="75.343000000000004"/>
    <n v="66.618399999999994"/>
    <n v="1852.59"/>
    <n v="1166.2850419540937"/>
    <n v="12763.385404000001"/>
    <n v="11286.926509000001"/>
    <n v="3.2827322914652513E-5"/>
    <n v="179.50386078257529"/>
    <n v="44.91"/>
    <n v="2.9969686212998288"/>
    <n v="1625.711286074599"/>
    <n v="16.239999999999998"/>
    <m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</r>
  <r>
    <x v="3358"/>
    <n v="10.29"/>
    <n v="12.58"/>
    <n v="75.1387"/>
    <n v="66.435599999999994"/>
    <n v="1844.3779999999999"/>
    <n v="1169.4853125350323"/>
    <n v="12771.137984999999"/>
    <n v="11293.411758"/>
    <n v="3.2827322914652513E-5"/>
    <n v="179.01275322647797"/>
    <n v="44.79"/>
    <n v="2.9967125078472421"/>
    <n v="1616.7694130824368"/>
    <n v="16.16"/>
    <m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</r>
  <r>
    <x v="3359"/>
    <n v="10.26"/>
    <n v="12.47"/>
    <n v="74.386799999999994"/>
    <n v="65.764300000000006"/>
    <n v="1858.57"/>
    <n v="1181.302402924895"/>
    <n v="12666.982255999999"/>
    <n v="11200.195474"/>
    <n v="3.2827322914652513E-5"/>
    <n v="177.2084399562639"/>
    <n v="44.33"/>
    <n v="2.9974834188193977"/>
    <n v="1584.0372241505358"/>
    <n v="15.83"/>
    <m/>
    <n v="1087.3231309379792"/>
    <m/>
    <m/>
    <n v="75.351636377686447"/>
    <m/>
    <m/>
    <n v="20.824638964640929"/>
    <n v="20.82"/>
    <n v="2.228129030226178E-4"/>
    <n v="25.196226839514143"/>
    <n v="25.2194"/>
    <n v="-9.1886248228967293E-4"/>
  </r>
  <r>
    <x v="3360"/>
    <n v="10.09"/>
    <n v="12.4"/>
    <n v="74.074399999999997"/>
    <n v="65.486000000000004"/>
    <n v="1881.6379999999999"/>
    <n v="1186.3014139192185"/>
    <n v="12514.686999"/>
    <n v="11065.167737"/>
    <n v="3.2827322914652513E-5"/>
    <n v="176.4599201904081"/>
    <n v="44.15"/>
    <n v="2.9968271843807046"/>
    <n v="1570.6111909322294"/>
    <n v="15.7"/>
    <m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</r>
  <r>
    <x v="3361"/>
    <n v="10.28"/>
    <n v="12.56"/>
    <n v="74.859899999999996"/>
    <n v="66.178200000000004"/>
    <n v="1870.508"/>
    <n v="1173.7619728369277"/>
    <n v="12653.663704000001"/>
    <n v="11187.684163"/>
    <n v="3.2827322914652513E-5"/>
    <n v="178.32678871745932"/>
    <n v="44.62"/>
    <n v="2.9965663092214103"/>
    <n v="1603.7946818638213"/>
    <n v="16.03"/>
    <m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</r>
  <r>
    <x v="3362"/>
    <n v="10.44"/>
    <n v="12.74"/>
    <n v="75.345100000000002"/>
    <n v="66.605000000000004"/>
    <n v="1846.527"/>
    <n v="1166.1920841121391"/>
    <n v="12777.106887"/>
    <n v="11296.458678000001"/>
    <n v="2.9762908445141179E-5"/>
    <n v="179.47822679230185"/>
    <n v="44.9"/>
    <n v="2.9972879018330034"/>
    <n v="1624.4561532104183"/>
    <n v="16.23"/>
    <m/>
    <n v="1108.1372666734937"/>
    <m/>
    <m/>
    <n v="74.863934644552103"/>
    <m/>
    <m/>
    <n v="21.004148359674264"/>
    <n v="21"/>
    <n v="1.975409368697445E-4"/>
    <n v="25.412740671329313"/>
    <n v="25.4375"/>
    <n v="-9.7333970204172005E-4"/>
  </r>
  <r>
    <x v="3363"/>
    <n v="10.029999999999999"/>
    <n v="12.75"/>
    <n v="75.409300000000002"/>
    <n v="66.659800000000004"/>
    <n v="1852.585"/>
    <n v="1165.232586683878"/>
    <n v="12899.575327"/>
    <n v="11404.398904"/>
    <n v="2.9762908445141179E-5"/>
    <n v="179.626776426617"/>
    <n v="44.94"/>
    <n v="2.9970355235117268"/>
    <n v="1627.1041046652226"/>
    <n v="16.260000000000002"/>
    <m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</r>
  <r>
    <x v="3364"/>
    <n v="9.93"/>
    <n v="12.66"/>
    <n v="74.292599999999993"/>
    <n v="65.666700000000006"/>
    <n v="1874.7850000000001"/>
    <n v="1182.5922619579678"/>
    <n v="12825.647376000001"/>
    <n v="11338.021551"/>
    <n v="2.9762908445141179E-5"/>
    <n v="176.95382509365871"/>
    <n v="44.27"/>
    <n v="2.9971498778779919"/>
    <n v="1578.5496656457906"/>
    <n v="15.77"/>
    <m/>
    <n v="1084.6690975782508"/>
    <m/>
    <m/>
    <n v="75.38272183367296"/>
    <m/>
    <m/>
    <n v="21.081887215263027"/>
    <n v="21.08"/>
    <n v="8.9526340750989419E-5"/>
    <n v="25.505887781064647"/>
    <n v="25.5306"/>
    <n v="-9.679450908067766E-4"/>
  </r>
  <r>
    <x v="3365"/>
    <n v="10.96"/>
    <n v="13.2"/>
    <n v="76.528499999999994"/>
    <n v="67.641000000000005"/>
    <n v="1821.404"/>
    <n v="1147.0370733649122"/>
    <n v="13076.575288"/>
    <n v="11559.507293000001"/>
    <n v="2.9762908445141179E-5"/>
    <n v="182.27495876069551"/>
    <n v="45.61"/>
    <n v="2.9963814681143504"/>
    <n v="1673.4434886485919"/>
    <n v="16.72"/>
    <m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</r>
  <r>
    <x v="3366"/>
    <n v="11.11"/>
    <n v="13.49"/>
    <n v="77.5197"/>
    <n v="68.515100000000004"/>
    <n v="1768.1110000000001"/>
    <n v="1132.2143311548875"/>
    <n v="13181.779489"/>
    <n v="11652.162270999999"/>
    <n v="2.9762908445141179E-5"/>
    <n v="184.63128877935509"/>
    <n v="46.19"/>
    <n v="2.9972134396916021"/>
    <n v="1716.6675795464346"/>
    <n v="17.149999999999999"/>
    <m/>
    <n v="1155.5369336149818"/>
    <m/>
    <m/>
    <n v="73.765923741024963"/>
    <m/>
    <m/>
    <n v="21.666215222931768"/>
    <n v="21.66"/>
    <n v="2.8694473369195173E-4"/>
    <n v="26.212369280319798"/>
    <n v="26.2376"/>
    <n v="-9.616245266412804E-4"/>
  </r>
  <r>
    <x v="3367"/>
    <n v="16.04"/>
    <n v="16.21"/>
    <n v="92.293400000000005"/>
    <n v="81.570700000000002"/>
    <n v="1541.039"/>
    <n v="916.47010219184517"/>
    <n v="13971.664139"/>
    <n v="12350.041692999999"/>
    <n v="2.8927359041031053E-5"/>
    <n v="219.81294930007672"/>
    <n v="54.99"/>
    <n v="2.9973258647040684"/>
    <n v="2370.8533904731112"/>
    <n v="23.69"/>
    <m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</r>
  <r>
    <x v="3368"/>
    <n v="15.51"/>
    <n v="16.39"/>
    <n v="92.720299999999995"/>
    <n v="81.945700000000002"/>
    <n v="1485.7840000000001"/>
    <n v="912.25687013276092"/>
    <n v="14183.246924999999"/>
    <n v="12536.709849999999"/>
    <n v="2.8927359041031053E-5"/>
    <n v="220.82430204790961"/>
    <n v="55.25"/>
    <n v="2.9968199465684999"/>
    <n v="2392.6132017415762"/>
    <n v="23.91"/>
    <m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</r>
  <r>
    <x v="3369"/>
    <n v="12.33"/>
    <n v="13.92"/>
    <n v="79.463099999999997"/>
    <n v="70.221900000000005"/>
    <n v="1675.327"/>
    <n v="1042.7715535641364"/>
    <n v="13182.392759"/>
    <n v="11650.957129"/>
    <n v="2.8927359041031053E-5"/>
    <n v="189.23687719121921"/>
    <n v="47.34"/>
    <n v="2.9973991802116431"/>
    <n v="1707.9174554421018"/>
    <n v="17.07"/>
    <m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</r>
  <r>
    <x v="3370"/>
    <n v="12.04"/>
    <n v="13.9"/>
    <n v="79.427599999999998"/>
    <n v="70.188500000000005"/>
    <n v="1699.42"/>
    <n v="1043.2675323099272"/>
    <n v="13269.027479"/>
    <n v="11727.190218"/>
    <n v="2.8927359041031053E-5"/>
    <n v="189.14772374191381"/>
    <n v="47.32"/>
    <n v="2.9972046437428954"/>
    <n v="1706.2649892444558"/>
    <n v="17.05"/>
    <m/>
    <n v="1174.1011775463355"/>
    <m/>
    <m/>
    <n v="71.35331724607083"/>
    <m/>
    <m/>
    <n v="21.806429688774575"/>
    <n v="21.8"/>
    <n v="2.9493985204465112E-4"/>
    <n v="26.380595055673457"/>
    <n v="26.4039"/>
    <n v="-8.8263265375732036E-4"/>
  </r>
  <r>
    <x v="3371"/>
    <n v="11.74"/>
    <n v="13.58"/>
    <n v="78.826999999999998"/>
    <n v="69.655799999999999"/>
    <n v="1704.5930000000001"/>
    <n v="1051.1854763386714"/>
    <n v="13140.237442"/>
    <n v="11613.026115999999"/>
    <n v="2.8927359041031053E-5"/>
    <n v="187.71288647494015"/>
    <n v="46.97"/>
    <n v="2.996442122097938"/>
    <n v="1680.338026865765"/>
    <n v="16.86"/>
    <m/>
    <n v="1160.723675999081"/>
    <m/>
    <m/>
    <n v="71.622223284075346"/>
    <m/>
    <m/>
    <n v="21.594248517453956"/>
    <n v="21.59"/>
    <n v="1.9678172551906847E-4"/>
    <n v="26.123673672438379"/>
    <n v="26.1465"/>
    <n v="-8.7301656289062723E-4"/>
  </r>
  <r>
    <x v="3372"/>
    <n v="15.55"/>
    <n v="16.14"/>
    <n v="89.807400000000001"/>
    <n v="79.356700000000004"/>
    <n v="1430.538"/>
    <n v="904.78782980509015"/>
    <n v="13682.729218"/>
    <n v="12092.131378"/>
    <n v="2.8231025116731701E-5"/>
    <n v="213.85559798767173"/>
    <n v="53.51"/>
    <n v="2.9965538775494625"/>
    <n v="2148.3398609650271"/>
    <n v="21.47"/>
    <m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</r>
  <r>
    <x v="3373"/>
    <n v="14.26"/>
    <n v="15.65"/>
    <n v="90.1357"/>
    <n v="79.644499999999994"/>
    <n v="1467.8510000000001"/>
    <n v="901.50646934758754"/>
    <n v="13810.701729"/>
    <n v="12204.885893000001"/>
    <n v="2.8231025116731701E-5"/>
    <n v="214.63213505142511"/>
    <n v="53.7"/>
    <n v="2.9968740233040054"/>
    <n v="2163.8857385157698"/>
    <n v="21.62"/>
    <m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</r>
  <r>
    <x v="3374"/>
    <n v="13.19"/>
    <n v="14.99"/>
    <n v="85.296499999999995"/>
    <n v="75.361800000000002"/>
    <n v="1525.8030000000001"/>
    <n v="949.98290847740691"/>
    <n v="13543.945248"/>
    <n v="11968.112369"/>
    <n v="2.8231025116731701E-5"/>
    <n v="203.09412079142874"/>
    <n v="50.81"/>
    <n v="2.9971289272078079"/>
    <n v="1931.0714306349485"/>
    <n v="19.3"/>
    <m/>
    <n v="1296.9775690775334"/>
    <m/>
    <m/>
    <n v="68.293442107042324"/>
    <m/>
    <m/>
    <n v="22.254975616651379"/>
    <n v="22.25"/>
    <n v="2.2362322028679493E-4"/>
    <n v="26.92179061126512"/>
    <n v="26.9452"/>
    <n v="-8.6877769453852505E-4"/>
  </r>
  <r>
    <x v="3375"/>
    <n v="11.35"/>
    <n v="13.63"/>
    <n v="78.595299999999995"/>
    <n v="69.438900000000004"/>
    <n v="1639.5709999999999"/>
    <n v="1024.6447898101355"/>
    <n v="13063.927793999999"/>
    <n v="11543.606890999999"/>
    <n v="2.8231025116731701E-5"/>
    <n v="187.13375268028392"/>
    <n v="46.82"/>
    <n v="2.996876392146175"/>
    <n v="1627.5069200128557"/>
    <n v="16.260000000000002"/>
    <m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</r>
  <r>
    <x v="3376"/>
    <n v="12.25"/>
    <n v="14.33"/>
    <n v="82.366299999999995"/>
    <n v="72.768600000000006"/>
    <n v="1622.299"/>
    <n v="975.51152651491043"/>
    <n v="13368.812911999999"/>
    <n v="11812.684969"/>
    <n v="2.8231025116731701E-5"/>
    <n v="196.10764227633803"/>
    <n v="49.07"/>
    <n v="2.9964875132736504"/>
    <n v="1783.559468199963"/>
    <n v="17.82"/>
    <m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</r>
  <r>
    <x v="3377"/>
    <n v="12.23"/>
    <n v="14.39"/>
    <n v="81.322199999999995"/>
    <n v="71.844099999999997"/>
    <n v="1575.4559999999999"/>
    <n v="987.90506447308246"/>
    <n v="13319.399590000001"/>
    <n v="11768.689866999999"/>
    <n v="2.8119417513794431E-5"/>
    <n v="193.61700161355353"/>
    <n v="48.44"/>
    <n v="2.9970479276125834"/>
    <n v="1738.2107510180028"/>
    <n v="17.37"/>
    <m/>
    <n v="1202.9626880637607"/>
    <m/>
    <m/>
    <n v="69.710017260959759"/>
    <m/>
    <m/>
    <n v="21.884408469330594"/>
    <n v="21.88"/>
    <n v="2.0148397306196664E-4"/>
    <n v="26.472809241962562"/>
    <n v="26.4954"/>
    <n v="-8.526294389757938E-4"/>
  </r>
  <r>
    <x v="3378"/>
    <n v="11.28"/>
    <n v="13.99"/>
    <n v="79.671199999999999"/>
    <n v="70.383499999999998"/>
    <n v="1624.7470000000001"/>
    <n v="1007.9893043364726"/>
    <n v="13274.202305999999"/>
    <n v="11728.423742999999"/>
    <n v="2.8119417513794431E-5"/>
    <n v="189.68157188903794"/>
    <n v="47.46"/>
    <n v="2.9966618602831425"/>
    <n v="1667.5061531561118"/>
    <n v="16.670000000000002"/>
    <m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</r>
  <r>
    <x v="3379"/>
    <n v="11.32"/>
    <n v="13.99"/>
    <n v="79.281300000000002"/>
    <n v="70.033100000000005"/>
    <n v="1634.415"/>
    <n v="1013.0075181541927"/>
    <n v="13211.503846"/>
    <n v="11672.03709"/>
    <n v="2.8119417513794431E-5"/>
    <n v="188.73948901838867"/>
    <n v="47.22"/>
    <n v="2.9970243332992097"/>
    <n v="1650.8183751471479"/>
    <n v="16.5"/>
    <m/>
    <n v="1157.5243368069407"/>
    <m/>
    <m/>
    <n v="70.586562385188486"/>
    <m/>
    <m/>
    <n v="21.70501350729575"/>
    <n v="21.7"/>
    <n v="2.3103720256911764E-4"/>
    <n v="26.254866235363966"/>
    <n v="26.2776"/>
    <n v="-8.6513854522607403E-4"/>
  </r>
  <r>
    <x v="3380"/>
    <n v="11.7"/>
    <n v="14.12"/>
    <n v="80.062299999999993"/>
    <n v="70.721000000000004"/>
    <n v="1614.597"/>
    <n v="1003.057253611594"/>
    <n v="13287.986634999999"/>
    <n v="11739.279533000001"/>
    <n v="2.8119417513794431E-5"/>
    <n v="190.59411404260965"/>
    <n v="47.68"/>
    <n v="2.9973597743835918"/>
    <n v="1683.2199361542243"/>
    <n v="16.82"/>
    <m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</r>
  <r>
    <x v="3381"/>
    <n v="11.22"/>
    <n v="14.14"/>
    <n v="80.187799999999996"/>
    <n v="70.829899999999995"/>
    <n v="1620.4349999999999"/>
    <n v="1001.5126920963681"/>
    <n v="13330.772513"/>
    <n v="11776.74864"/>
    <n v="2.8119417513794431E-5"/>
    <n v="190.88822125001209"/>
    <n v="47.76"/>
    <n v="2.9968220529734526"/>
    <n v="1688.3749131847505"/>
    <n v="16.87"/>
    <m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</r>
  <r>
    <x v="3382"/>
    <n v="10.59"/>
    <n v="13.8"/>
    <n v="77.485200000000006"/>
    <n v="68.440700000000007"/>
    <n v="1669.989"/>
    <n v="1035.2952348354745"/>
    <n v="13168.239881"/>
    <n v="11632.831961"/>
    <n v="2.8370288333023908E-5"/>
    <n v="184.45014508003129"/>
    <n v="46.15"/>
    <n v="2.9967528728067454"/>
    <n v="1574.4455113283234"/>
    <n v="15.73"/>
    <m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</r>
  <r>
    <x v="3383"/>
    <n v="10.130000000000001"/>
    <n v="13.59"/>
    <n v="77.634399999999999"/>
    <n v="68.570599999999999"/>
    <n v="1679.4670000000001"/>
    <n v="1033.3302512656817"/>
    <n v="13168.613468"/>
    <n v="11632.831961"/>
    <n v="2.8370288333023908E-5"/>
    <n v="184.80080297257214"/>
    <n v="46.23"/>
    <n v="2.9974216520132417"/>
    <n v="1580.3954791418048"/>
    <n v="15.79"/>
    <m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</r>
  <r>
    <x v="3384"/>
    <n v="12.23"/>
    <n v="14.58"/>
    <n v="79.914000000000001"/>
    <n v="70.576300000000003"/>
    <n v="1574.567"/>
    <n v="1003.1051914738235"/>
    <n v="13245.722233"/>
    <n v="11699.6278"/>
    <n v="2.8370288333023908E-5"/>
    <n v="190.20860622307563"/>
    <n v="47.59"/>
    <n v="2.9968187901465773"/>
    <n v="1672.736425230348"/>
    <n v="16.72"/>
    <m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</r>
  <r>
    <x v="3385"/>
    <n v="11.63"/>
    <n v="14.4"/>
    <n v="80.427800000000005"/>
    <n v="71.028000000000006"/>
    <n v="1615.317"/>
    <n v="996.68515223984946"/>
    <n v="13504.808102999999"/>
    <n v="11928.140195"/>
    <n v="2.8370288333023908E-5"/>
    <n v="191.42686786302264"/>
    <n v="47.89"/>
    <n v="2.9972200430783595"/>
    <n v="1694.1194838257015"/>
    <n v="16.93"/>
    <m/>
    <n v="1181.2175952694593"/>
    <m/>
    <m/>
    <n v="70.017789563538386"/>
    <m/>
    <m/>
    <n v="22.182010900821727"/>
    <n v="22.18"/>
    <n v="9.066279629066365E-5"/>
    <n v="26.82970267324604"/>
    <n v="26.8552"/>
    <n v="-9.4943723204299335E-4"/>
  </r>
  <r>
    <x v="3386"/>
    <n v="11.55"/>
    <n v="14.32"/>
    <n v="79.300899999999999"/>
    <n v="70.030799999999999"/>
    <n v="1621.941"/>
    <n v="1010.6781470280117"/>
    <n v="13505.191237999999"/>
    <n v="11928.140195"/>
    <n v="2.8370288333023908E-5"/>
    <n v="188.74012164176349"/>
    <n v="47.22"/>
    <n v="2.9970377306599638"/>
    <n v="1646.5224686515919"/>
    <n v="16.45"/>
    <m/>
    <n v="1156.330890696084"/>
    <m/>
    <m/>
    <n v="70.507462948289685"/>
    <m/>
    <m/>
    <n v="22.182099318599427"/>
    <n v="22.18"/>
    <n v="9.4649170397920201E-5"/>
    <n v="26.829570715391934"/>
    <n v="26.8552"/>
    <n v="-9.5435091185558374E-4"/>
  </r>
  <r>
    <x v="3387"/>
    <n v="12.12"/>
    <n v="14.69"/>
    <n v="81.1417"/>
    <n v="71.654499999999999"/>
    <n v="1589.597"/>
    <n v="987.24505605476293"/>
    <n v="13622.300324"/>
    <n v="12031.235616"/>
    <n v="2.8370288333023908E-5"/>
    <n v="193.11660903503329"/>
    <n v="48.31"/>
    <n v="2.9974458504457315"/>
    <n v="1722.8443988328318"/>
    <n v="17.22"/>
    <m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</r>
  <r>
    <x v="3388"/>
    <n v="10.73"/>
    <n v="13.86"/>
    <n v="76.457800000000006"/>
    <n v="67.512200000000007"/>
    <n v="1677.4829999999999"/>
    <n v="1044.3170500774081"/>
    <n v="13381.588602"/>
    <n v="11817.614652"/>
    <n v="2.8370288333023908E-5"/>
    <n v="181.95565297403186"/>
    <n v="45.53"/>
    <n v="2.9963903574353581"/>
    <n v="1523.5744208925348"/>
    <n v="15.22"/>
    <m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</r>
  <r>
    <x v="3389"/>
    <n v="10.58"/>
    <n v="13.56"/>
    <n v="74.876099999999994"/>
    <n v="66.113600000000005"/>
    <n v="1716.23"/>
    <n v="1065.9513891485428"/>
    <n v="13196.888858"/>
    <n v="11654.166433"/>
    <n v="2.8370288333023908E-5"/>
    <n v="178.18714981131171"/>
    <n v="44.58"/>
    <n v="2.997019959876889"/>
    <n v="1460.4243193065695"/>
    <n v="14.6"/>
    <m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</r>
  <r>
    <x v="3390"/>
    <n v="10.5"/>
    <n v="13.23"/>
    <n v="72.418199999999999"/>
    <n v="63.941400000000002"/>
    <n v="1777.09"/>
    <n v="1100.973829425709"/>
    <n v="13010.139289000001"/>
    <n v="11488.917342999999"/>
    <n v="2.8370288333023908E-5"/>
    <n v="172.33373542646106"/>
    <n v="43.11"/>
    <n v="2.9975350365683382"/>
    <n v="1364.4352020504687"/>
    <n v="13.63"/>
    <m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</r>
  <r>
    <x v="3391"/>
    <n v="10.44"/>
    <n v="13.16"/>
    <n v="72.848200000000006"/>
    <n v="64.319299999999998"/>
    <n v="1761.65"/>
    <n v="1094.4669651696875"/>
    <n v="13077.810217"/>
    <n v="11548.349844"/>
    <n v="2.878808868755911E-5"/>
    <n v="173.35278022548476"/>
    <n v="43.37"/>
    <n v="2.9970666411225451"/>
    <n v="1380.5404308738648"/>
    <n v="13.8"/>
    <m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</r>
  <r>
    <x v="3392"/>
    <n v="10.17"/>
    <n v="12.96"/>
    <n v="72.105099999999993"/>
    <n v="63.6614"/>
    <n v="1783.6189999999999"/>
    <n v="1105.6618913642376"/>
    <n v="13027.793863999999"/>
    <n v="11503.850489"/>
    <n v="2.878808868755911E-5"/>
    <n v="171.58028294717911"/>
    <n v="42.93"/>
    <n v="2.9967454681383443"/>
    <n v="1352.2760830779587"/>
    <n v="13.51"/>
    <m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</r>
  <r>
    <x v="3393"/>
    <n v="10.15"/>
    <n v="12.69"/>
    <n v="69.312700000000007"/>
    <n v="61.1905"/>
    <n v="1868.414"/>
    <n v="1148.5761214529869"/>
    <n v="12755.988775"/>
    <n v="11262.846608"/>
    <n v="2.878808868755911E-5"/>
    <n v="164.92346228533626"/>
    <n v="41.27"/>
    <n v="2.9962069853485884"/>
    <n v="1247.2424401272658"/>
    <n v="12.46"/>
    <m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</r>
  <r>
    <x v="3394"/>
    <n v="10.18"/>
    <n v="12.73"/>
    <n v="69.349800000000002"/>
    <n v="61.221499999999999"/>
    <n v="1856.298"/>
    <n v="1147.9942360334358"/>
    <n v="12881.035555"/>
    <n v="11372.9319"/>
    <n v="2.878808868755911E-5"/>
    <n v="165.0077148924392"/>
    <n v="41.28"/>
    <n v="2.9972799150300191"/>
    <n v="1248.4856853454371"/>
    <n v="12.48"/>
    <m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</r>
  <r>
    <x v="3395"/>
    <n v="9.7799999999999994"/>
    <n v="12.66"/>
    <n v="68.514600000000002"/>
    <n v="60.482399999999998"/>
    <n v="1860.8040000000001"/>
    <n v="1161.8534609765084"/>
    <n v="12756.951926"/>
    <n v="11263.048500000001"/>
    <n v="2.878808868755911E-5"/>
    <n v="163.01650352178817"/>
    <n v="40.79"/>
    <n v="2.996482067217165"/>
    <n v="1218.3208561404874"/>
    <n v="12.17"/>
    <m/>
    <n v="925.30424455589241"/>
    <m/>
    <m/>
    <n v="75.636656006774956"/>
    <m/>
    <m/>
    <n v="20.94648518886417"/>
    <n v="20.94"/>
    <n v="3.0970338415325926E-4"/>
    <n v="25.332144975088575"/>
    <n v="25.3568"/>
    <n v="-9.7232398849322887E-4"/>
  </r>
  <r>
    <x v="3396"/>
    <n v="9.67"/>
    <n v="12.66"/>
    <n v="68.808499999999995"/>
    <n v="60.740099999999998"/>
    <n v="1854.5619999999999"/>
    <n v="1156.9031012537848"/>
    <n v="12813.246491"/>
    <n v="11312.426445999999"/>
    <n v="2.9066631178853441E-5"/>
    <n v="163.71178659865618"/>
    <n v="40.96"/>
    <n v="2.9968697900062544"/>
    <n v="1228.682931926"/>
    <n v="12.28"/>
    <m/>
    <n v="931.2090413051103"/>
    <m/>
    <m/>
    <n v="75.473557375577357"/>
    <m/>
    <m/>
    <n v="21.03840596384709"/>
    <n v="21.03"/>
    <n v="3.9971297418395224E-4"/>
    <n v="25.443085060476296"/>
    <n v="25.468"/>
    <n v="-9.7828410254841014E-4"/>
  </r>
  <r>
    <x v="3397"/>
    <n v="9.59"/>
    <n v="12.85"/>
    <n v="69.392200000000003"/>
    <n v="61.253599999999999"/>
    <n v="1853.0730000000001"/>
    <n v="1147.1225815889536"/>
    <n v="12951.514392999999"/>
    <n v="11434.170166"/>
    <n v="2.9066631178853441E-5"/>
    <n v="165.09652198380937"/>
    <n v="41.3"/>
    <n v="2.9974944790268614"/>
    <n v="1249.4374673759785"/>
    <n v="12.49"/>
    <m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</r>
  <r>
    <x v="3398"/>
    <n v="10.210000000000001"/>
    <n v="13.06"/>
    <n v="69.122299999999996"/>
    <n v="61.01"/>
    <n v="1842.2629999999999"/>
    <n v="1151.6845838365778"/>
    <n v="12897.563196999999"/>
    <n v="11385.542574999999"/>
    <n v="2.9066631178853441E-5"/>
    <n v="164.44235169278133"/>
    <n v="41.14"/>
    <n v="2.9971402939421812"/>
    <n v="1239.4396575547653"/>
    <n v="12.39"/>
    <m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</r>
  <r>
    <x v="3399"/>
    <n v="10.17"/>
    <n v="13.02"/>
    <n v="68.574600000000004"/>
    <n v="60.524799999999999"/>
    <n v="1866.4649999999999"/>
    <n v="1160.8436948032636"/>
    <n v="12807.177965000001"/>
    <n v="11305.42254"/>
    <n v="2.9066631178853441E-5"/>
    <n v="163.13539230449345"/>
    <n v="40.82"/>
    <n v="2.9964574302913634"/>
    <n v="1219.7059544974031"/>
    <n v="12.19"/>
    <m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</r>
  <r>
    <x v="3400"/>
    <n v="9.8699999999999992"/>
    <n v="12.91"/>
    <n v="68.165999999999997"/>
    <n v="60.162399999999998"/>
    <n v="1882.1220000000001"/>
    <n v="1167.7943952598816"/>
    <n v="12807.550227"/>
    <n v="11305.42254"/>
    <n v="2.9066631178853441E-5"/>
    <n v="162.15940012221489"/>
    <n v="40.57"/>
    <n v="2.9970273631307589"/>
    <n v="1205.0802140100309"/>
    <n v="12.04"/>
    <m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</r>
  <r>
    <x v="3401"/>
    <n v="9.5500000000000007"/>
    <n v="12.76"/>
    <n v="66.968699999999998"/>
    <n v="59.103999999999999"/>
    <n v="1906.7370000000001"/>
    <n v="1188.3386818565443"/>
    <n v="12757.196813"/>
    <n v="11260.646193"/>
    <n v="2.920590510124832E-5"/>
    <n v="159.30727082615488"/>
    <n v="39.86"/>
    <n v="2.9966701160600824"/>
    <n v="1162.6611456067164"/>
    <n v="11.62"/>
    <m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</r>
  <r>
    <x v="3402"/>
    <n v="9.51"/>
    <n v="12.49"/>
    <n v="65.899299999999997"/>
    <n v="58.1584"/>
    <n v="1942.9269999999999"/>
    <n v="1207.3508139891167"/>
    <n v="12682.285512"/>
    <n v="11194.193882"/>
    <n v="2.920590510124832E-5"/>
    <n v="156.75952568781489"/>
    <n v="39.22"/>
    <n v="2.9969282429325572"/>
    <n v="1125.4405000353324"/>
    <n v="11.25"/>
    <m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</r>
  <r>
    <x v="3403"/>
    <n v="9.4499999999999993"/>
    <n v="12.36"/>
    <n v="64.178700000000006"/>
    <n v="56.634799999999998"/>
    <n v="1983.1189999999999"/>
    <n v="1238.9802897001716"/>
    <n v="12457.903514"/>
    <n v="10995.159185"/>
    <n v="2.920590510124832E-5"/>
    <n v="152.65544016056879"/>
    <n v="38.19"/>
    <n v="2.9972621147046032"/>
    <n v="1066.4220377849065"/>
    <n v="10.66"/>
    <m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</r>
  <r>
    <x v="3404"/>
    <n v="9.51"/>
    <n v="12.31"/>
    <n v="64.421999999999997"/>
    <n v="56.847900000000003"/>
    <n v="1981.962"/>
    <n v="1234.3183733565966"/>
    <n v="12417.332297999999"/>
    <n v="10959.030513"/>
    <n v="2.920590510124832E-5"/>
    <n v="153.23041708677687"/>
    <n v="38.340000000000003"/>
    <n v="2.9966201639743573"/>
    <n v="1074.430108453096"/>
    <n v="10.74"/>
    <m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</r>
  <r>
    <x v="3405"/>
    <n v="9.6300000000000008"/>
    <n v="12.38"/>
    <n v="64.290499999999994"/>
    <n v="56.730200000000004"/>
    <n v="1980.319"/>
    <n v="1236.8739518835796"/>
    <n v="12417.694957"/>
    <n v="10959.030513"/>
    <n v="2.920590510124832E-5"/>
    <n v="152.91391016902281"/>
    <n v="38.26"/>
    <n v="2.996704395426629"/>
    <n v="1069.9639093422845"/>
    <n v="10.69"/>
    <m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</r>
  <r>
    <x v="3406"/>
    <n v="9.19"/>
    <n v="12.18"/>
    <n v="62.2241"/>
    <n v="54.905099999999997"/>
    <n v="2047.4949999999999"/>
    <n v="1276.6661375198496"/>
    <n v="12248.725423"/>
    <n v="10809.589188"/>
    <n v="2.920590510124832E-5"/>
    <n v="147.99540258444762"/>
    <n v="37.03"/>
    <n v="2.9966352304738755"/>
    <n v="1001.1030391769059"/>
    <n v="10"/>
    <m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</r>
  <r>
    <x v="3407"/>
    <n v="9.65"/>
    <n v="12.44"/>
    <n v="62.383899999999997"/>
    <n v="55.044499999999999"/>
    <n v="2036.402"/>
    <n v="1273.4247763426499"/>
    <n v="12295.248401999999"/>
    <n v="10850.330351000001"/>
    <n v="2.920590510124832E-5"/>
    <n v="148.37185709900024"/>
    <n v="37.119999999999997"/>
    <n v="2.9970866675377223"/>
    <n v="1006.1703942043505"/>
    <n v="10.050000000000001"/>
    <m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</r>
  <r>
    <x v="3408"/>
    <n v="10.33"/>
    <n v="12.73"/>
    <n v="63.278300000000002"/>
    <n v="55.828899999999997"/>
    <n v="1993.558"/>
    <n v="1255.2781060202167"/>
    <n v="12409.179015"/>
    <n v="10949.92131"/>
    <n v="2.920590510124832E-5"/>
    <n v="150.48806039053147"/>
    <n v="37.65"/>
    <n v="2.9970268364018984"/>
    <n v="1034.7971602726161"/>
    <n v="10.34"/>
    <m/>
    <n v="819.5797331919282"/>
    <m/>
    <m/>
    <n v="78.606127995603742"/>
    <m/>
    <m/>
    <n v="20.366016162716214"/>
    <m/>
    <m/>
    <n v="24.625973891332134"/>
    <n v="24.652899999999999"/>
    <n v="-1.0922085705075135E-3"/>
  </r>
  <r>
    <x v="3409"/>
    <n v="10.08"/>
    <n v="12.47"/>
    <n v="61.876899999999999"/>
    <n v="54.590800000000002"/>
    <n v="2047.135"/>
    <n v="1283.1160147567964"/>
    <n v="12292.467326"/>
    <n v="10846.614532"/>
    <n v="2.920590510124832E-5"/>
    <n v="147.15167143748627"/>
    <n v="36.81"/>
    <n v="2.9976004193829464"/>
    <n v="988.88459433765183"/>
    <n v="9.8800000000000008"/>
    <m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</r>
  <r>
    <x v="3410"/>
    <n v="9.85"/>
    <n v="12.24"/>
    <n v="61.1036"/>
    <n v="53.906999999999996"/>
    <n v="2090.5729999999999"/>
    <n v="1299.1882234602904"/>
    <n v="12228.644729"/>
    <n v="10789.982029999999"/>
    <n v="2.920590510124832E-5"/>
    <n v="145.30911577873758"/>
    <n v="36.36"/>
    <n v="2.9964003239476784"/>
    <n v="964.09579009858135"/>
    <n v="9.6300000000000008"/>
    <m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</r>
  <r>
    <x v="3411"/>
    <n v="9.91"/>
    <n v="12.26"/>
    <n v="60.488999999999997"/>
    <n v="53.363199999999999"/>
    <n v="2098.35"/>
    <n v="1312.294101285391"/>
    <n v="12229.001877999999"/>
    <n v="10789.982029999999"/>
    <n v="3.0180762331522004E-5"/>
    <n v="143.84404163602369"/>
    <n v="35.99"/>
    <n v="2.9967780393449202"/>
    <n v="944.63049460082016"/>
    <n v="9.44"/>
    <m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</r>
  <r>
    <x v="3412"/>
    <n v="9.61"/>
    <n v="11.98"/>
    <n v="59.393300000000004"/>
    <n v="52.395000000000003"/>
    <n v="2136.2350000000001"/>
    <n v="1336.1038268802674"/>
    <n v="12054.363225999999"/>
    <n v="10635.567932"/>
    <n v="3.0180762331522004E-5"/>
    <n v="141.23500140943449"/>
    <n v="35.340000000000003"/>
    <n v="2.9964629714044841"/>
    <n v="910.33884079559823"/>
    <n v="9.1"/>
    <m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</r>
  <r>
    <x v="3413"/>
    <n v="9.91"/>
    <n v="11.94"/>
    <n v="58.4861"/>
    <n v="51.59"/>
    <n v="2176.5309999999999"/>
    <n v="1356.631808188381"/>
    <n v="11918.396941000001"/>
    <n v="10514.641845"/>
    <n v="3.0320050530052711E-5"/>
    <n v="139.06754103919315"/>
    <n v="34.79"/>
    <n v="2.997342369623258"/>
    <n v="882.32643440829645"/>
    <n v="8.82"/>
    <m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</r>
  <r>
    <x v="3414"/>
    <n v="10.31"/>
    <n v="12.05"/>
    <n v="58.752499999999998"/>
    <n v="51.823399999999999"/>
    <n v="2167.4949999999999"/>
    <n v="1350.4942260206901"/>
    <n v="11905.347261000001"/>
    <n v="10502.810358999999"/>
    <n v="3.0320050530052711E-5"/>
    <n v="139.69757732884679"/>
    <n v="34.950000000000003"/>
    <n v="2.9970694514691498"/>
    <n v="890.29670530566818"/>
    <n v="8.9"/>
    <m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</r>
  <r>
    <x v="3415"/>
    <n v="10.07"/>
    <n v="11.92"/>
    <n v="58.002699999999997"/>
    <n v="51.160400000000003"/>
    <n v="2174.9250000000002"/>
    <n v="1367.7717043770258"/>
    <n v="11932.476860000001"/>
    <n v="10526.425447"/>
    <n v="3.0320050530052711E-5"/>
    <n v="137.91139257928606"/>
    <n v="34.51"/>
    <n v="2.9962733288694889"/>
    <n v="867.50386181374313"/>
    <n v="8.67"/>
    <m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</r>
  <r>
    <x v="3416"/>
    <n v="10.050000000000001"/>
    <n v="11.96"/>
    <n v="57.505000000000003"/>
    <n v="50.719799999999999"/>
    <n v="2189.8409999999999"/>
    <n v="1379.5511316869865"/>
    <n v="11813.273418000001"/>
    <n v="10420.949060999999"/>
    <n v="3.0320050530052711E-5"/>
    <n v="136.72469133555518"/>
    <n v="34.21"/>
    <n v="2.9966293871837233"/>
    <n v="852.54905953033142"/>
    <n v="8.52"/>
    <m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</r>
  <r>
    <x v="3417"/>
    <n v="9.9700000000000006"/>
    <n v="11.85"/>
    <n v="56.784799999999997"/>
    <n v="50.083100000000002"/>
    <n v="2225.085"/>
    <n v="1396.8690273716127"/>
    <n v="11738.298645999999"/>
    <n v="10354.494928"/>
    <n v="3.0320050530052711E-5"/>
    <n v="135.00904167291483"/>
    <n v="33.78"/>
    <n v="2.9967152656280294"/>
    <n v="831.13210846123854"/>
    <n v="8.31"/>
    <m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</r>
  <r>
    <x v="3418"/>
    <n v="11.07"/>
    <n v="12.55"/>
    <n v="58.985399999999998"/>
    <n v="52.019500000000001"/>
    <n v="2161.0569999999998"/>
    <n v="1342.8608452782041"/>
    <n v="11929.343112"/>
    <n v="10522.075682999999"/>
    <n v="3.073781563345257E-5"/>
    <n v="140.23083291407463"/>
    <n v="35.08"/>
    <n v="2.9974581788504739"/>
    <n v="895.36259884992262"/>
    <n v="8.9499999999999993"/>
    <m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</r>
  <r>
    <x v="3419"/>
    <n v="11.16"/>
    <n v="12.67"/>
    <n v="59.580800000000004"/>
    <n v="52.542999999999999"/>
    <n v="2130.3780000000002"/>
    <n v="1329.3469196829342"/>
    <n v="11935.024124"/>
    <n v="10526.763097999999"/>
    <n v="3.073781563345257E-5"/>
    <n v="141.64287236230186"/>
    <n v="35.44"/>
    <n v="2.99669504408301"/>
    <n v="913.37040799646979"/>
    <n v="9.17"/>
    <m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</r>
  <r>
    <x v="3420"/>
    <n v="11.23"/>
    <n v="12.95"/>
    <n v="60.014400000000002"/>
    <n v="52.923699999999997"/>
    <n v="2038.3109999999999"/>
    <n v="1319.7151443308742"/>
    <n v="11958.597972"/>
    <n v="10547.231803999999"/>
    <n v="3.073781563345257E-5"/>
    <n v="142.67020120413687"/>
    <n v="35.69"/>
    <n v="2.9974839227833252"/>
    <n v="926.59264209799358"/>
    <n v="9.26"/>
    <m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</r>
  <r>
    <x v="3421"/>
    <n v="11.3"/>
    <n v="12.93"/>
    <n v="60.336300000000001"/>
    <n v="53.2059"/>
    <n v="2075.268"/>
    <n v="1312.6781530825265"/>
    <n v="11996.691924999999"/>
    <n v="10580.50567"/>
    <n v="3.073781563345257E-5"/>
    <n v="143.43194570855334"/>
    <n v="35.880000000000003"/>
    <n v="2.9975458670165365"/>
    <n v="936.46065672049815"/>
    <n v="9.36"/>
    <m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</r>
  <r>
    <x v="3422"/>
    <n v="9.8000000000000007"/>
    <n v="12.23"/>
    <n v="57.489600000000003"/>
    <n v="50.693899999999999"/>
    <n v="2181.5349999999999"/>
    <n v="1374.6533761413095"/>
    <n v="11700.075242999999"/>
    <n v="10318.578791"/>
    <n v="3.073781563345257E-5"/>
    <n v="136.66141481880808"/>
    <n v="34.19"/>
    <n v="2.9971165492485548"/>
    <n v="848.02251119679693"/>
    <n v="8.48"/>
    <m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</r>
  <r>
    <x v="3423"/>
    <n v="10.5"/>
    <n v="12.57"/>
    <n v="58.1312"/>
    <n v="51.255000000000003"/>
    <n v="2167.8209999999999"/>
    <n v="1359.438172549696"/>
    <n v="11709.067657"/>
    <n v="10325.557876999999"/>
    <n v="3.1434310168387825E-5"/>
    <n v="138.17648619717656"/>
    <n v="34.57"/>
    <n v="2.9970056753594609"/>
    <n v="866.75919393689958"/>
    <n v="8.66"/>
    <m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</r>
  <r>
    <x v="3424"/>
    <n v="10.18"/>
    <n v="12.38"/>
    <n v="56.9985"/>
    <n v="50.254600000000003"/>
    <n v="2202.9389999999999"/>
    <n v="1385.9718170296242"/>
    <n v="11623.199266"/>
    <n v="10249.510872000001"/>
    <n v="3.1434310168387825E-5"/>
    <n v="135.48078152826866"/>
    <n v="33.9"/>
    <n v="2.9964832309223794"/>
    <n v="832.91274563868365"/>
    <n v="8.32"/>
    <m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</r>
  <r>
    <x v="3425"/>
    <n v="10.199999999999999"/>
    <n v="12.57"/>
    <n v="57.486400000000003"/>
    <n v="50.683199999999999"/>
    <n v="2194.491"/>
    <n v="1374.1514558929543"/>
    <n v="11689.269547"/>
    <n v="10307.450446999999"/>
    <n v="3.1434310168387825E-5"/>
    <n v="136.63714821784802"/>
    <n v="34.19"/>
    <n v="2.9964067919815158"/>
    <n v="847.10819329704168"/>
    <n v="8.4700000000000006"/>
    <m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</r>
  <r>
    <x v="3426"/>
    <n v="9.93"/>
    <n v="12.68"/>
    <n v="56.943399999999997"/>
    <n v="50.202800000000003"/>
    <n v="2213.0509999999999"/>
    <n v="1387.1763311851807"/>
    <n v="11761.120967000001"/>
    <n v="10370.484114999999"/>
    <n v="3.1434310168387825E-5"/>
    <n v="135.34321278569959"/>
    <n v="33.86"/>
    <n v="2.9971415471263909"/>
    <n v="831.03814252585346"/>
    <n v="8.31"/>
    <m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</r>
  <r>
    <x v="3427"/>
    <n v="9.14"/>
    <n v="12.42"/>
    <n v="56.800600000000003"/>
    <n v="50.075299999999999"/>
    <n v="2228.8339999999998"/>
    <n v="1390.6993414998667"/>
    <n v="11806.005655000001"/>
    <n v="10409.735640999999"/>
    <n v="3.1434310168387825E-5"/>
    <n v="135.00051352184147"/>
    <n v="33.770000000000003"/>
    <n v="2.9976462399123913"/>
    <n v="826.8055828420263"/>
    <n v="8.26"/>
    <m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</r>
  <r>
    <x v="3428"/>
    <n v="9.4"/>
    <n v="12.57"/>
    <n v="55.919400000000003"/>
    <n v="49.293700000000001"/>
    <n v="2242.1030000000001"/>
    <n v="1412.406063283187"/>
    <n v="11784.900267000001"/>
    <n v="10390.144641000001"/>
    <n v="3.2966645030718666E-5"/>
    <n v="132.89640433326957"/>
    <n v="33.25"/>
    <n v="2.9968843408502126"/>
    <n v="800.96579414822963"/>
    <n v="8.01"/>
    <m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</r>
  <r>
    <x v="3429"/>
    <n v="9.89"/>
    <n v="12.76"/>
    <n v="56.469000000000001"/>
    <n v="49.776600000000002"/>
    <n v="2212.3679999999999"/>
    <n v="1398.5695915239269"/>
    <n v="11887.703772999999"/>
    <n v="10480.438713"/>
    <n v="3.2966645030718666E-5"/>
    <n v="134.19929522128837"/>
    <n v="33.57"/>
    <n v="2.9975959255671243"/>
    <n v="816.64893572113647"/>
    <n v="8.16"/>
    <m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</r>
  <r>
    <x v="3430"/>
    <n v="9.7799999999999994"/>
    <n v="12.88"/>
    <n v="56.4709"/>
    <n v="49.776600000000002"/>
    <n v="2226.21"/>
    <n v="1398.5695915239269"/>
    <n v="11940.184746999999"/>
    <n v="10526.361489999999"/>
    <n v="3.2966645030718666E-5"/>
    <n v="134.20053822851523"/>
    <n v="33.57"/>
    <n v="2.9976329528899384"/>
    <n v="816.63894089003179"/>
    <n v="8.16"/>
    <m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</r>
  <r>
    <x v="3431"/>
    <n v="10.5"/>
    <n v="13.14"/>
    <n v="56.896500000000003"/>
    <n v="50.150100000000002"/>
    <n v="2189.0509999999999"/>
    <n v="1388.0753885764739"/>
    <n v="11993.871165"/>
    <n v="10573.343944"/>
    <n v="3.2966645030718666E-5"/>
    <n v="135.20866041865685"/>
    <n v="33.83"/>
    <n v="2.9967088506845063"/>
    <n v="828.88413883799035"/>
    <n v="8.2799999999999994"/>
    <m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</r>
  <r>
    <x v="3432"/>
    <n v="11.29"/>
    <n v="13.61"/>
    <n v="58.227699999999999"/>
    <n v="51.321800000000003"/>
    <n v="2146.8580000000002"/>
    <n v="1355.6445871863459"/>
    <n v="12166.830914"/>
    <n v="10725.470160000001"/>
    <n v="3.2966645030718666E-5"/>
    <n v="138.36874583106987"/>
    <n v="34.619999999999997"/>
    <n v="2.9967864191527984"/>
    <n v="867.60538897840627"/>
    <n v="8.67"/>
    <m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</r>
  <r>
    <x v="3433"/>
    <n v="11.5"/>
    <n v="13.75"/>
    <n v="59.085099999999997"/>
    <n v="52.072400000000002"/>
    <n v="2137.605"/>
    <n v="1335.8177918061747"/>
    <n v="12309.222857999999"/>
    <n v="10849.932658"/>
    <n v="3.4499085697747844E-5"/>
    <n v="140.39594820300135"/>
    <n v="35.130000000000003"/>
    <n v="2.9964687789069555"/>
    <n v="892.95479642419775"/>
    <n v="8.92"/>
    <m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</r>
  <r>
    <x v="3434"/>
    <n v="11.59"/>
    <n v="13.93"/>
    <n v="58.744500000000002"/>
    <n v="51.770400000000002"/>
    <n v="2108.8490000000002"/>
    <n v="1343.5650239891634"/>
    <n v="12412.456069"/>
    <n v="10940.552992000001"/>
    <n v="3.4499085697747844E-5"/>
    <n v="139.58322277589065"/>
    <n v="34.92"/>
    <n v="2.997228601829629"/>
    <n v="882.58775454202657"/>
    <n v="8.82"/>
    <m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</r>
  <r>
    <x v="3435"/>
    <n v="13.13"/>
    <n v="14.66"/>
    <n v="61.063899999999997"/>
    <n v="53.812600000000003"/>
    <n v="2048.127"/>
    <n v="1290.5650762972261"/>
    <n v="12593.616877"/>
    <n v="11099.853816000001"/>
    <n v="3.4499085697747844E-5"/>
    <n v="145.09082763621467"/>
    <n v="36.299999999999997"/>
    <n v="2.9969924968654182"/>
    <n v="952.20888233128801"/>
    <n v="9.52"/>
    <m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</r>
  <r>
    <x v="3436"/>
    <n v="11.76"/>
    <n v="13.96"/>
    <n v="58.785899999999998"/>
    <n v="51.803199999999997"/>
    <n v="2121.3229999999999"/>
    <n v="1338.7556759766999"/>
    <n v="12362.487827000001"/>
    <n v="10895.756675000001"/>
    <n v="3.4499085697747844E-5"/>
    <n v="139.67478182284725"/>
    <n v="34.950000000000003"/>
    <n v="2.9964172195378325"/>
    <n v="881.08716194753788"/>
    <n v="8.81"/>
    <m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</r>
  <r>
    <x v="3437"/>
    <n v="11.43"/>
    <n v="13.8"/>
    <n v="58.538800000000002"/>
    <n v="51.5837"/>
    <n v="2162.3270000000002"/>
    <n v="1344.4282381133419"/>
    <n v="12298.520774000001"/>
    <n v="10839.003016000001"/>
    <n v="3.4499085697747844E-5"/>
    <n v="139.08428294133944"/>
    <n v="34.799999999999997"/>
    <n v="2.9966747971649266"/>
    <n v="873.61114123335517"/>
    <n v="8.73"/>
    <m/>
    <n v="724.74199804966634"/>
    <m/>
    <m/>
    <n v="81.372961501554229"/>
    <m/>
    <m/>
    <n v="20.165217571378328"/>
    <n v="20.16"/>
    <n v="2.5880810408374089E-4"/>
    <n v="24.374708195249891"/>
    <n v="24.401"/>
    <n v="-1.0774888221838363E-3"/>
  </r>
  <r>
    <x v="3438"/>
    <n v="10.65"/>
    <n v="13.28"/>
    <n v="56.083100000000002"/>
    <n v="49.414400000000001"/>
    <n v="2223.2040000000002"/>
    <n v="1400.9667992661728"/>
    <n v="12044.143948999999"/>
    <n v="10613.692324"/>
    <n v="3.5359648829835777E-5"/>
    <n v="133.23995652252026"/>
    <n v="33.340000000000003"/>
    <n v="2.9963994157924487"/>
    <n v="800.10985281793933"/>
    <n v="8"/>
    <m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</r>
  <r>
    <x v="3439"/>
    <n v="9.73"/>
    <n v="12.55"/>
    <n v="54.033299999999997"/>
    <n v="47.6066"/>
    <n v="2323.9859999999999"/>
    <n v="1452.2204374710964"/>
    <n v="11828.310530000001"/>
    <n v="10423.117582000001"/>
    <n v="3.5359648829835777E-5"/>
    <n v="128.36699461847974"/>
    <n v="32.11"/>
    <n v="2.9977263973366473"/>
    <n v="741.55934982354563"/>
    <n v="7.41"/>
    <m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</r>
  <r>
    <x v="3440"/>
    <n v="9.8800000000000008"/>
    <n v="12.44"/>
    <n v="53.401699999999998"/>
    <n v="47.048499999999997"/>
    <n v="2340.4090000000001"/>
    <n v="1469.2450564557041"/>
    <n v="11738.921925000001"/>
    <n v="10343.979707"/>
    <n v="3.5359648829835777E-5"/>
    <n v="126.86340806167473"/>
    <n v="31.74"/>
    <n v="2.9969567757301432"/>
    <n v="724.16537535085774"/>
    <n v="7.24"/>
    <m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</r>
  <r>
    <x v="3441"/>
    <n v="9.67"/>
    <n v="12.42"/>
    <n v="53.179699999999997"/>
    <n v="46.849600000000002"/>
    <n v="2354.7550000000001"/>
    <n v="1475.4563669486854"/>
    <n v="11698.113367"/>
    <n v="10307.288919000001"/>
    <n v="3.5359648829835777E-5"/>
    <n v="126.32985420845785"/>
    <n v="31.61"/>
    <n v="2.9965154763827222"/>
    <n v="718.02834180207367"/>
    <n v="7.18"/>
    <m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</r>
  <r>
    <x v="3442"/>
    <n v="9.8699999999999992"/>
    <n v="12.57"/>
    <n v="52.932600000000001"/>
    <n v="46.626899999999999"/>
    <n v="2358.6590000000001"/>
    <n v="1482.4699622177907"/>
    <n v="11767.062857000001"/>
    <n v="10366.947367999999"/>
    <n v="3.5753131662596971E-5"/>
    <n v="125.7336633440739"/>
    <n v="31.46"/>
    <n v="2.9966199410067991"/>
    <n v="711.18186589007018"/>
    <n v="7.11"/>
    <m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</r>
  <r>
    <x v="3443"/>
    <n v="10.029999999999999"/>
    <n v="12.27"/>
    <n v="52.561999999999998"/>
    <n v="46.2988"/>
    <n v="2383.864"/>
    <n v="1492.901674268209"/>
    <n v="11690.811302"/>
    <n v="10299.398028"/>
    <n v="3.5753131662596971E-5"/>
    <n v="124.85031278071739"/>
    <n v="31.24"/>
    <n v="2.996488885426293"/>
    <n v="701.16647625455732"/>
    <n v="7.01"/>
    <m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</r>
  <r>
    <x v="3444"/>
    <n v="10.7"/>
    <n v="12.82"/>
    <n v="53.453299999999999"/>
    <n v="47.082299999999996"/>
    <n v="2329.5239999999999"/>
    <n v="1467.6377697655194"/>
    <n v="11852.338841999999"/>
    <n v="10441.332699000001"/>
    <n v="3.5753131662596971E-5"/>
    <n v="126.96431826284524"/>
    <n v="31.76"/>
    <n v="2.9976170737671675"/>
    <n v="724.8908628389463"/>
    <n v="7.24"/>
    <m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</r>
  <r>
    <x v="3445"/>
    <n v="11.28"/>
    <n v="13.04"/>
    <n v="54.155900000000003"/>
    <n v="47.6995"/>
    <n v="2327.7620000000002"/>
    <n v="1448.3985645546593"/>
    <n v="11827.273698999999"/>
    <n v="10418.878220000001"/>
    <n v="3.5753131662596971E-5"/>
    <n v="128.63002406373113"/>
    <n v="32.18"/>
    <n v="2.9972039796063124"/>
    <n v="743.8889623136746"/>
    <n v="7.43"/>
    <m/>
    <n v="643.39759629248817"/>
    <m/>
    <m/>
    <n v="84.471089897326223"/>
    <m/>
    <m/>
    <n v="19.38639302791292"/>
    <n v="19.38"/>
    <n v="3.2987760128588839E-4"/>
    <n v="23.430591565696563"/>
    <n v="23.456"/>
    <n v="-1.0832381609582331E-3"/>
  </r>
  <r>
    <x v="3446"/>
    <n v="11.43"/>
    <n v="13.28"/>
    <n v="55.139800000000001"/>
    <n v="48.564399999999999"/>
    <n v="2256.7510000000002"/>
    <n v="1422.1358171782019"/>
    <n v="11949.140632000001"/>
    <n v="10525.860693000001"/>
    <n v="3.5753131662596971E-5"/>
    <n v="130.96377046999166"/>
    <n v="32.770000000000003"/>
    <n v="2.9964531727186952"/>
    <n v="770.85846021252485"/>
    <n v="7.7"/>
    <m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</r>
  <r>
    <x v="3447"/>
    <n v="11.68"/>
    <n v="13.55"/>
    <n v="55.145699999999998"/>
    <n v="48.564399999999999"/>
    <n v="2289.86"/>
    <n v="1422.1358171782019"/>
    <n v="11905.930854"/>
    <n v="10486.668659000001"/>
    <n v="3.5892491284439387E-5"/>
    <n v="130.96820281079394"/>
    <n v="32.770000000000003"/>
    <n v="2.9965884287700315"/>
    <n v="770.83692342594122"/>
    <n v="7.7"/>
    <m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</r>
  <r>
    <x v="3448"/>
    <n v="11.33"/>
    <n v="13.54"/>
    <n v="54.929400000000001"/>
    <n v="48.372100000000003"/>
    <n v="2270.1320000000001"/>
    <n v="1427.7670350588585"/>
    <n v="11817.476371999999"/>
    <n v="10408.382116999999"/>
    <n v="3.5892491284439387E-5"/>
    <n v="130.45132048402198"/>
    <n v="32.64"/>
    <n v="2.9966703579663596"/>
    <n v="764.72524998481902"/>
    <n v="7.64"/>
    <m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</r>
  <r>
    <x v="3449"/>
    <n v="11.02"/>
    <n v="13.45"/>
    <n v="54.405999999999999"/>
    <n v="47.909399999999998"/>
    <n v="2290.4929999999999"/>
    <n v="1441.4242425632203"/>
    <n v="11779.85464"/>
    <n v="10374.872749"/>
    <n v="3.5892491284439387E-5"/>
    <n v="129.20515214000847"/>
    <n v="32.33"/>
    <n v="2.9964476381072833"/>
    <n v="750.08841065166791"/>
    <n v="7.5"/>
    <m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</r>
  <r>
    <x v="3450"/>
    <n v="10.16"/>
    <n v="12.93"/>
    <n v="52.433"/>
    <n v="46.170299999999997"/>
    <n v="2356.0590000000002"/>
    <n v="1493.7476049981849"/>
    <n v="11560.196830999999"/>
    <n v="10181.041121"/>
    <n v="3.5892491284439387E-5"/>
    <n v="124.51657083676928"/>
    <n v="31.15"/>
    <n v="2.9973216962044713"/>
    <n v="695.62586495204027"/>
    <n v="6.95"/>
    <m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</r>
  <r>
    <x v="3451"/>
    <n v="9.58"/>
    <n v="12.46"/>
    <n v="50.999299999999998"/>
    <n v="44.906199999999998"/>
    <n v="2430.2660000000001"/>
    <n v="1534.6450292617958"/>
    <n v="11499.469003"/>
    <n v="10127.192827999999"/>
    <n v="3.5892491284439387E-5"/>
    <n v="121.10890296510676"/>
    <n v="30.3"/>
    <n v="2.9969934971982428"/>
    <n v="657.52855909073753"/>
    <n v="6.57"/>
    <m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</r>
  <r>
    <x v="3452"/>
    <n v="9.34"/>
    <n v="12.28"/>
    <n v="49.255099999999999"/>
    <n v="43.365600000000001"/>
    <n v="2516.4169999999999"/>
    <n v="1587.2941986878598"/>
    <n v="11411.221346"/>
    <n v="10048.385596"/>
    <n v="3.6728686538811672E-5"/>
    <n v="116.95836563117336"/>
    <n v="29.26"/>
    <n v="2.9972100352417415"/>
    <n v="612.39723302564732"/>
    <n v="6.12"/>
    <m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</r>
  <r>
    <x v="3453"/>
    <n v="9.92"/>
    <n v="12.48"/>
    <n v="49.310200000000002"/>
    <n v="43.412500000000001"/>
    <n v="2513.163"/>
    <n v="1585.5775362199483"/>
    <n v="11446.334615"/>
    <n v="10078.936243"/>
    <n v="3.6728686538811672E-5"/>
    <n v="117.08634791289541"/>
    <n v="29.3"/>
    <n v="2.9961210891773176"/>
    <n v="613.71664877366516"/>
    <n v="6.13"/>
    <m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</r>
  <r>
    <x v="3454"/>
    <n v="10.18"/>
    <n v="12.5"/>
    <n v="49.444400000000002"/>
    <n v="43.529000000000003"/>
    <n v="2521.232"/>
    <n v="1581.322545538241"/>
    <n v="11355.948591"/>
    <n v="9998.9776989999991"/>
    <n v="3.6728686538811672E-5"/>
    <n v="117.40214109582534"/>
    <n v="29.37"/>
    <n v="2.9973490328847578"/>
    <n v="617.00530803179686"/>
    <n v="6.17"/>
    <m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</r>
  <r>
    <x v="3455"/>
    <n v="10.49"/>
    <n v="12.8"/>
    <n v="48.989699999999999"/>
    <n v="43.127099999999999"/>
    <n v="2533.0810000000001"/>
    <n v="1595.9227782808225"/>
    <n v="11343.787557"/>
    <n v="9987.9025899999997"/>
    <n v="3.6728686538811672E-5"/>
    <n v="116.319652573252"/>
    <n v="29.1"/>
    <n v="2.9972389200430238"/>
    <n v="605.60664670125016"/>
    <n v="6.05"/>
    <m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</r>
  <r>
    <x v="3456"/>
    <n v="9.42"/>
    <n v="12.08"/>
    <n v="47.288600000000002"/>
    <n v="41.628"/>
    <n v="2622.5920000000001"/>
    <n v="1651.3971282120901"/>
    <n v="11152.681630999999"/>
    <n v="9819.2720730000001"/>
    <n v="3.6728686538811672E-5"/>
    <n v="112.27787470864789"/>
    <n v="28.09"/>
    <n v="2.9970763513224594"/>
    <n v="563.50003962713106"/>
    <n v="5.63"/>
    <m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</r>
  <r>
    <x v="3457"/>
    <n v="9.5299999999999994"/>
    <n v="12.07"/>
    <n v="46.703400000000002"/>
    <n v="41.108199999999997"/>
    <n v="2657.991"/>
    <n v="1672.017773624905"/>
    <n v="10953.300196"/>
    <n v="9642.6466060000002"/>
    <n v="3.7704218704970316E-5"/>
    <n v="110.88031615432726"/>
    <n v="27.74"/>
    <n v="2.9971274749216752"/>
    <n v="549.41506475315259"/>
    <n v="5.5"/>
    <m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</r>
  <r>
    <x v="3458"/>
    <n v="10.029999999999999"/>
    <n v="12.51"/>
    <n v="46.739699999999999"/>
    <n v="41.138599999999997"/>
    <n v="2644.7159999999999"/>
    <n v="1670.7812967098807"/>
    <n v="10928.155481"/>
    <n v="9620.1470969999991"/>
    <n v="3.7704218704970316E-5"/>
    <n v="110.9637916048982"/>
    <n v="27.77"/>
    <n v="2.9958153260676346"/>
    <n v="550.22353522630192"/>
    <n v="5.5"/>
    <m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</r>
  <r>
    <x v="3459"/>
    <n v="9.7200000000000006"/>
    <n v="12.37"/>
    <n v="47.154200000000003"/>
    <n v="41.501899999999999"/>
    <n v="2656.3359999999998"/>
    <n v="1656.0264230609305"/>
    <n v="10953.560441"/>
    <n v="9642.1485769999999"/>
    <n v="3.7704218704970316E-5"/>
    <n v="111.94511811870063"/>
    <n v="28.01"/>
    <n v="2.996612571178173"/>
    <n v="559.93751741131189"/>
    <n v="5.6"/>
    <m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</r>
  <r>
    <x v="3460"/>
    <n v="9.6199999999999992"/>
    <n v="12.35"/>
    <n v="46.358499999999999"/>
    <n v="40.799999999999997"/>
    <n v="2670.884"/>
    <n v="1684.0339346771809"/>
    <n v="10830.046962"/>
    <n v="9533.0591640000002"/>
    <n v="3.7704218704970316E-5"/>
    <n v="110.05342508589057"/>
    <n v="27.53"/>
    <n v="2.9975817321427738"/>
    <n v="540.99359656725187"/>
    <n v="5.41"/>
    <m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</r>
  <r>
    <x v="3461"/>
    <n v="9.9"/>
    <n v="12.49"/>
    <n v="47.129600000000003"/>
    <n v="41.4771"/>
    <n v="2654.7260000000001"/>
    <n v="1656.0864009230161"/>
    <n v="10810.340736"/>
    <n v="9515.353486"/>
    <n v="3.7704218704970316E-5"/>
    <n v="111.88126084551472"/>
    <n v="27.99"/>
    <n v="2.9971868826550456"/>
    <n v="558.94561767210064"/>
    <n v="5.59"/>
    <m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</r>
  <r>
    <x v="3462"/>
    <n v="10.25"/>
    <n v="12.62"/>
    <n v="46.801600000000001"/>
    <n v="41.182200000000002"/>
    <n v="2661.924"/>
    <n v="1667.861088151202"/>
    <n v="10741.560986"/>
    <n v="9453.37781"/>
    <n v="4.0213195104277233E-5"/>
    <n v="111.09178362000061"/>
    <n v="27.8"/>
    <n v="2.9961073244604535"/>
    <n v="550.98646690935686"/>
    <n v="5.51"/>
    <m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</r>
  <r>
    <x v="3463"/>
    <n v="10.47"/>
    <n v="12.65"/>
    <n v="46.8035"/>
    <n v="41.182200000000002"/>
    <n v="2631.8939999999998"/>
    <n v="1667.861088151202"/>
    <n v="10686.667219999999"/>
    <n v="9404.6870359999994"/>
    <n v="4.0213195104277233E-5"/>
    <n v="111.09358467900421"/>
    <n v="27.8"/>
    <n v="2.996172110755547"/>
    <n v="550.98371622824232"/>
    <n v="5.51"/>
    <m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</r>
  <r>
    <x v="3464"/>
    <n v="10.18"/>
    <n v="12.76"/>
    <n v="46.461799999999997"/>
    <n v="40.879899999999999"/>
    <n v="2674.4679999999998"/>
    <n v="1680.1041059343249"/>
    <n v="10687.096965000001"/>
    <n v="9404.6870359999994"/>
    <n v="4.0213195104277233E-5"/>
    <n v="110.27983065912247"/>
    <n v="27.59"/>
    <n v="2.9970942609323115"/>
    <n v="542.89195885946708"/>
    <n v="5.43"/>
    <m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</r>
  <r>
    <x v="3465"/>
    <n v="11.04"/>
    <n v="13.09"/>
    <n v="47.3947"/>
    <n v="41.699100000000001"/>
    <n v="2641.4549999999999"/>
    <n v="1646.4361839584542"/>
    <n v="10748.399155999999"/>
    <n v="9458.2550109999993"/>
    <n v="4.0213195104277233E-5"/>
    <n v="112.4913809856349"/>
    <n v="28.14"/>
    <n v="2.9975615133487885"/>
    <n v="564.64736797931994"/>
    <n v="5.64"/>
    <m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</r>
  <r>
    <x v="3466"/>
    <n v="9.77"/>
    <n v="12.61"/>
    <n v="45.174199999999999"/>
    <n v="39.738700000000001"/>
    <n v="2732.585"/>
    <n v="1723.8400966335994"/>
    <n v="10509.306173999999"/>
    <n v="9246.3391879999999"/>
    <n v="3.9934366838911828E-5"/>
    <n v="107.21056406041525"/>
    <n v="26.82"/>
    <n v="2.997411038792515"/>
    <n v="511.545043036192"/>
    <n v="5.1100000000000003"/>
    <m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</r>
  <r>
    <x v="3467"/>
    <n v="9.15"/>
    <n v="12.32"/>
    <n v="44.476300000000002"/>
    <n v="39.123199999999997"/>
    <n v="2792.2910000000002"/>
    <n v="1750.5401039181352"/>
    <n v="10362.495251"/>
    <n v="9116.8021759999992"/>
    <n v="3.9934366838911828E-5"/>
    <n v="105.55168528653543"/>
    <n v="26.41"/>
    <n v="2.9966560123640829"/>
    <n v="495.69611540182609"/>
    <n v="4.95"/>
    <m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</r>
  <r>
    <x v="3468"/>
    <n v="9.2200000000000006"/>
    <n v="12.24"/>
    <n v="44.2926"/>
    <n v="38.96"/>
    <n v="2805.422"/>
    <n v="1757.8423732866793"/>
    <n v="10411.878783"/>
    <n v="9159.8851570000006"/>
    <n v="3.9934366838911828E-5"/>
    <n v="105.11316316116839"/>
    <n v="26.3"/>
    <n v="2.996698219055832"/>
    <n v="491.55799318626703"/>
    <n v="4.91"/>
    <m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</r>
  <r>
    <x v="3469"/>
    <n v="9.2200000000000006"/>
    <n v="12.06"/>
    <n v="43.902799999999999"/>
    <n v="38.615499999999997"/>
    <n v="2801.9090000000001"/>
    <n v="1773.3859230196683"/>
    <n v="10325.705569"/>
    <n v="9083.7081899999994"/>
    <n v="3.9934366838911828E-5"/>
    <n v="104.18556723457338"/>
    <n v="26.07"/>
    <n v="2.9963777228451622"/>
    <n v="482.86234073071324"/>
    <n v="4.82"/>
    <m/>
    <n v="466.8650113258775"/>
    <m/>
    <m/>
    <n v="93.481366138022821"/>
    <m/>
    <m/>
    <n v="16.910282829679655"/>
    <n v="16.91"/>
    <n v="1.672558720611228E-5"/>
    <n v="20.431389146057509"/>
    <n v="20.4498"/>
    <n v="-9.0029506119826408E-4"/>
  </r>
  <r>
    <x v="3470"/>
    <n v="9.52"/>
    <n v="12.15"/>
    <n v="43.782200000000003"/>
    <n v="38.504800000000003"/>
    <n v="2835.424"/>
    <n v="1778.4697318963697"/>
    <n v="10304.355189"/>
    <n v="9063.8375780000006"/>
    <n v="3.9794955388305908E-5"/>
    <n v="103.89177170964969"/>
    <n v="26"/>
    <n v="2.9958373734480648"/>
    <n v="480.08608148814233"/>
    <n v="4.8"/>
    <m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</r>
  <r>
    <x v="3471"/>
    <n v="10.08"/>
    <n v="12.41"/>
    <n v="44.284399999999998"/>
    <n v="38.944899999999997"/>
    <n v="2805.1439999999998"/>
    <n v="1758.1422784617957"/>
    <n v="10284.014144000001"/>
    <n v="9045.5846500000007"/>
    <n v="3.9794955388305908E-5"/>
    <n v="105.0808911288066"/>
    <n v="26.29"/>
    <n v="2.9969909139903614"/>
    <n v="491.05794644282668"/>
    <n v="4.91"/>
    <m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</r>
  <r>
    <x v="3472"/>
    <n v="9.82"/>
    <n v="12.36"/>
    <n v="43.607599999999998"/>
    <n v="38.348100000000002"/>
    <n v="2821.8229999999999"/>
    <n v="1785.0844278006307"/>
    <n v="10184.457280000001"/>
    <n v="8957.6567309999991"/>
    <n v="3.9794955388305908E-5"/>
    <n v="103.47241318778229"/>
    <n v="25.89"/>
    <n v="2.9966169636068867"/>
    <n v="476.00521641708116"/>
    <n v="4.76"/>
    <m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</r>
  <r>
    <x v="3473"/>
    <n v="9.8800000000000008"/>
    <n v="12.16"/>
    <n v="43.541800000000002"/>
    <n v="38.288699999999999"/>
    <n v="2837.31"/>
    <n v="1787.8494673987166"/>
    <n v="10102.215604999999"/>
    <n v="8884.9652640000004"/>
    <n v="3.9794955388305908E-5"/>
    <n v="103.31376327630502"/>
    <n v="25.85"/>
    <n v="2.9966639565301749"/>
    <n v="474.52801475937264"/>
    <n v="4.74"/>
    <m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</r>
  <r>
    <x v="3474"/>
    <n v="10.16"/>
    <n v="12.2"/>
    <n v="43.923999999999999"/>
    <n v="38.623199999999997"/>
    <n v="2835.5630000000001"/>
    <n v="1772.2303513972629"/>
    <n v="10090.531505999999"/>
    <n v="8874.3354450000006"/>
    <n v="3.9794955388305908E-5"/>
    <n v="104.21808668161881"/>
    <n v="26.08"/>
    <n v="2.9960922807369181"/>
    <n v="482.81660173444573"/>
    <n v="4.82"/>
    <m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</r>
  <r>
    <x v="3475"/>
    <n v="11.66"/>
    <n v="13.23"/>
    <n v="45.622300000000003"/>
    <n v="40.110399999999998"/>
    <n v="2690.116"/>
    <n v="1703.9899938246638"/>
    <n v="10368.814247"/>
    <n v="9117.6645009999993"/>
    <n v="3.9794955388305908E-5"/>
    <n v="108.23707062051314"/>
    <n v="27.08"/>
    <n v="2.9969376152331293"/>
    <n v="519.98739658335523"/>
    <n v="5.2"/>
    <m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</r>
  <r>
    <x v="3476"/>
    <n v="11.91"/>
    <n v="13.25"/>
    <n v="45.813000000000002"/>
    <n v="40.276499999999999"/>
    <n v="2736.65"/>
    <n v="1696.933650881829"/>
    <n v="10297.012264999999"/>
    <n v="9054.1636460000009"/>
    <n v="3.9794955388305908E-5"/>
    <n v="108.68684845844928"/>
    <n v="27.19"/>
    <n v="2.9973096159782742"/>
    <n v="524.29116896556422"/>
    <n v="5.24"/>
    <m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</r>
  <r>
    <x v="3477"/>
    <n v="12.22"/>
    <n v="13.58"/>
    <n v="45.673400000000001"/>
    <n v="40.152200000000001"/>
    <n v="2716.2910000000002"/>
    <n v="1702.1706712983153"/>
    <n v="10344.283984"/>
    <n v="9095.3693619999995"/>
    <n v="3.9794955388305908E-5"/>
    <n v="108.35301905561478"/>
    <n v="27.11"/>
    <n v="2.9967915549839463"/>
    <n v="521.05224971121163"/>
    <n v="5.21"/>
    <m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</r>
  <r>
    <x v="3478"/>
    <n v="11.27"/>
    <n v="13.04"/>
    <n v="45.073500000000003"/>
    <n v="39.623199999999997"/>
    <n v="2726.8560000000002"/>
    <n v="1724.5965479655169"/>
    <n v="10297.905205999999"/>
    <n v="9054.2281640000001"/>
    <n v="3.9794955388305908E-5"/>
    <n v="106.92724252520041"/>
    <n v="26.75"/>
    <n v="2.9972800944000153"/>
    <n v="507.31991391831451"/>
    <n v="5.07"/>
    <m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</r>
  <r>
    <x v="3479"/>
    <n v="11.03"/>
    <n v="12.99"/>
    <n v="44.731900000000003"/>
    <n v="39.318199999999997"/>
    <n v="2786.7220000000002"/>
    <n v="1737.8716480868973"/>
    <n v="10203.306774000001"/>
    <n v="8969.9733950000009"/>
    <n v="3.9794955388305908E-5"/>
    <n v="106.10910722315624"/>
    <n v="26.55"/>
    <n v="2.9965765432450562"/>
    <n v="499.50160535562441"/>
    <n v="4.99"/>
    <m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</r>
  <r>
    <x v="3480"/>
    <n v="11.1"/>
    <n v="13.22"/>
    <n v="45.369799999999998"/>
    <n v="39.877299999999998"/>
    <n v="2754.2530000000002"/>
    <n v="1713.1593255887822"/>
    <n v="10366.372493000001"/>
    <n v="9112.9714469999999"/>
    <n v="3.9794955388305908E-5"/>
    <n v="107.61965368774656"/>
    <n v="26.92"/>
    <n v="2.9977583093516551"/>
    <n v="513.70452952536948"/>
    <n v="5.13"/>
    <m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</r>
  <r>
    <x v="3481"/>
    <n v="11.47"/>
    <n v="13.53"/>
    <n v="46.257599999999996"/>
    <n v="40.655999999999999"/>
    <n v="2693.5430000000001"/>
    <n v="1679.7057776596098"/>
    <n v="10513.084634000001"/>
    <n v="9241.5819310000006"/>
    <n v="3.9794955388305908E-5"/>
    <n v="109.72288847480036"/>
    <n v="27.45"/>
    <n v="2.9971908369690476"/>
    <n v="533.76426953368264"/>
    <n v="5.34"/>
    <m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</r>
  <r>
    <x v="3482"/>
    <n v="11.58"/>
    <n v="13.68"/>
    <n v="46.891800000000003"/>
    <n v="41.211799999999997"/>
    <n v="2634.5459999999998"/>
    <n v="1656.7428577652963"/>
    <n v="10601.768064"/>
    <n v="9319.1717950000002"/>
    <n v="3.9794955388305908E-5"/>
    <n v="111.22449685734652"/>
    <n v="27.83"/>
    <n v="2.9965683383883053"/>
    <n v="548.35527060378502"/>
    <n v="5.48"/>
    <m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</r>
  <r>
    <x v="3483"/>
    <n v="11.08"/>
    <n v="13.46"/>
    <n v="46.717399999999998"/>
    <n v="41.056899999999999"/>
    <n v="2652.4830000000002"/>
    <n v="1662.9699448779156"/>
    <n v="10542.619425999999"/>
    <n v="9266.8080719999998"/>
    <n v="3.9794955388305908E-5"/>
    <n v="110.80812870454766"/>
    <n v="27.72"/>
    <n v="2.9974072404237972"/>
    <n v="544.23019442310942"/>
    <n v="5.44"/>
    <m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</r>
  <r>
    <x v="3484"/>
    <n v="13.84"/>
    <n v="14.99"/>
    <n v="50.497399999999999"/>
    <n v="44.374000000000002"/>
    <n v="2464.4360000000001"/>
    <n v="1528.6140240910433"/>
    <n v="10803.30818"/>
    <n v="9494.8433079999995"/>
    <n v="3.9655545725603147E-5"/>
    <n v="119.76507879568507"/>
    <n v="29.97"/>
    <n v="2.9961654586481505"/>
    <n v="632.15938083771277"/>
    <n v="6.32"/>
    <m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</r>
  <r>
    <x v="3485"/>
    <n v="14.79"/>
    <n v="15.83"/>
    <n v="51.830199999999998"/>
    <n v="45.543399999999998"/>
    <n v="2388.3580000000002"/>
    <n v="1488.330046091042"/>
    <n v="10929.176719999999"/>
    <n v="9605.0904979999996"/>
    <n v="3.9655545725603147E-5"/>
    <n v="122.92309361086858"/>
    <n v="30.75"/>
    <n v="2.9974989792152384"/>
    <n v="665.47462108476202"/>
    <n v="6.65"/>
    <m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</r>
  <r>
    <x v="3486"/>
    <n v="13.54"/>
    <n v="14.9"/>
    <n v="50.1693"/>
    <n v="44.082099999999997"/>
    <n v="2426.9769999999999"/>
    <n v="1536.0844231545209"/>
    <n v="10745.477253999999"/>
    <n v="9443.2656040000002"/>
    <n v="3.9655545725603147E-5"/>
    <n v="118.98111887870112"/>
    <n v="29.77"/>
    <n v="2.9966784977729635"/>
    <n v="622.76648904609863"/>
    <n v="6.22"/>
    <m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</r>
  <r>
    <x v="3487"/>
    <n v="13.47"/>
    <n v="14.72"/>
    <n v="49.331099999999999"/>
    <n v="43.343899999999998"/>
    <n v="2504.5639999999999"/>
    <n v="1561.8077330960314"/>
    <n v="10652.144512999999"/>
    <n v="9360.8690960000004"/>
    <n v="3.9655545725603147E-5"/>
    <n v="116.99039761261109"/>
    <n v="29.27"/>
    <n v="2.9969387636696649"/>
    <n v="601.90542065209252"/>
    <n v="6.01"/>
    <m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</r>
  <r>
    <x v="3488"/>
    <n v="17.309999999999999"/>
    <n v="17.03"/>
    <n v="56.235399999999998"/>
    <n v="49.408499999999997"/>
    <n v="2162.346"/>
    <n v="1343.282423233878"/>
    <n v="11124.414844999999"/>
    <n v="9775.5186119999998"/>
    <n v="3.9655545725603147E-5"/>
    <n v="133.36093025308864"/>
    <n v="33.369999999999997"/>
    <n v="2.9964318325768251"/>
    <n v="770.33617834418942"/>
    <n v="7.7"/>
    <m/>
    <n v="668.85218028238023"/>
    <m/>
    <m/>
    <n v="81.654696322126455"/>
    <m/>
    <m/>
    <n v="18.205885051293595"/>
    <n v="18.2"/>
    <n v="3.2335446668119161E-4"/>
    <n v="21.991281680937075"/>
    <n v="22.0105"/>
    <n v="-8.7314322995502014E-4"/>
  </r>
  <r>
    <x v="3489"/>
    <n v="37.32"/>
    <n v="28.13"/>
    <n v="110.28579999999999"/>
    <n v="96.891400000000004"/>
    <n v="1511.057"/>
    <n v="1511"/>
    <n v="14078.485858"/>
    <n v="12370.229326999999"/>
    <n v="4.1746768110195731E-5"/>
    <n v="261.5210529499405"/>
    <n v="65.430000000000007"/>
    <n v="2.9969593909512526"/>
    <n v="2250.9404761780088"/>
    <n v="22.49"/>
    <m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</r>
  <r>
    <x v="3490"/>
    <n v="29.98"/>
    <n v="23.75"/>
    <n v="81.664599999999993"/>
    <n v="71.7423"/>
    <n v="1499.836"/>
    <n v="1903.1946643355343"/>
    <n v="13294.334176"/>
    <n v="11680.708693"/>
    <n v="4.1746768110195731E-5"/>
    <n v="193.64679243123481"/>
    <n v="48.45"/>
    <n v="2.9968378210781177"/>
    <n v="1082.4299891438377"/>
    <n v="10.82"/>
    <n v="-0.51912100715263998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</r>
  <r>
    <x v="3491"/>
    <n v="27.73"/>
    <n v="23.03"/>
    <n v="78.005099999999999"/>
    <n v="68.5244"/>
    <n v="1494.614"/>
    <n v="1988.5597851968018"/>
    <n v="12907.761957000001"/>
    <n v="11340.569792"/>
    <n v="4.1746768110195731E-5"/>
    <n v="184.96471033854954"/>
    <n v="46.27"/>
    <n v="2.9975083280429979"/>
    <n v="985.32483054914837"/>
    <n v="9.85"/>
    <m/>
    <n v="930.08828502800975"/>
    <m/>
    <m/>
    <n v="48.9919786318574"/>
    <m/>
    <m/>
    <n v="21.121882344588922"/>
    <n v="21.12"/>
    <n v="8.9126164248165551E-5"/>
    <n v="25.512441891956559"/>
    <n v="25.5351"/>
    <n v="-8.873318703839228E-4"/>
  </r>
  <r>
    <x v="3492"/>
    <n v="33.46"/>
    <n v="27.33"/>
    <n v="86.932400000000001"/>
    <n v="76.363799999999998"/>
    <n v="1115.5889999999999"/>
    <n v="1115"/>
    <n v="13563.661797000001"/>
    <n v="11916.360311"/>
    <n v="4.1746768110195731E-5"/>
    <n v="206.12798536705094"/>
    <n v="51.57"/>
    <n v="2.9970522661828762"/>
    <n v="1210.7689642090954"/>
    <n v="12.1"/>
    <m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</r>
  <r>
    <x v="3493"/>
    <n v="29.06"/>
    <n v="24.92"/>
    <n v="82.400599999999997"/>
    <n v="72.3797"/>
    <n v="1219.471"/>
    <n v="1173.1724783208799"/>
    <n v="12698.746856"/>
    <n v="11155.991486000001"/>
    <n v="4.1746768110195731E-5"/>
    <n v="195.37773620126524"/>
    <n v="48.88"/>
    <n v="2.9970895294857862"/>
    <n v="1084.4272200726211"/>
    <n v="10.84"/>
    <m/>
    <n v="1004.397991434497"/>
    <m/>
    <m/>
    <n v="47.392011193320108"/>
    <m/>
    <m/>
    <n v="20.778842814209508"/>
    <n v="20.78"/>
    <n v="-5.568747788708972E-5"/>
    <n v="25.097648522389463"/>
    <n v="25.1187"/>
    <n v="-8.3807990105133623E-4"/>
  </r>
  <r>
    <x v="3494"/>
    <n v="25.61"/>
    <n v="22.86"/>
    <n v="79.774900000000002"/>
    <n v="70.0642"/>
    <n v="1257.538"/>
    <n v="1210.7034555638359"/>
    <n v="12866.260156"/>
    <n v="11301.75656"/>
    <n v="4.3698821028392842E-5"/>
    <n v="189.13817680208169"/>
    <n v="47.32"/>
    <n v="2.9970028909991902"/>
    <n v="1015.03877923058"/>
    <n v="10.14"/>
    <m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</r>
  <r>
    <x v="3495"/>
    <n v="24.97"/>
    <n v="22.65"/>
    <n v="79.659499999999994"/>
    <n v="69.959800000000001"/>
    <n v="1267.4929999999999"/>
    <n v="1212.507478742019"/>
    <n v="12996.847734999999"/>
    <n v="11415.971157"/>
    <n v="4.3698821028392842E-5"/>
    <n v="188.85996994434475"/>
    <n v="47.25"/>
    <n v="2.9970364009385135"/>
    <n v="1012.0123131018717"/>
    <n v="10.11"/>
    <m/>
    <n v="954.02663552523052"/>
    <m/>
    <m/>
    <n v="48.180927312912836"/>
    <m/>
    <m/>
    <n v="21.264548395654138"/>
    <n v="21.26"/>
    <n v="2.1394147009101694E-4"/>
    <n v="25.683391420823792"/>
    <n v="25.6965"/>
    <n v="-5.101309196274828E-4"/>
  </r>
  <r>
    <x v="3496"/>
    <n v="19.260000000000002"/>
    <n v="19.34"/>
    <n v="71.827600000000004"/>
    <n v="63.078499999999998"/>
    <n v="1403.5440000000001"/>
    <n v="1331.7706514993376"/>
    <n v="12664.010517999999"/>
    <n v="11123.119858"/>
    <n v="4.3698821028392842E-5"/>
    <n v="170.28763180062901"/>
    <n v="42.6"/>
    <n v="2.9973622488410565"/>
    <n v="812.92646169344926"/>
    <n v="8.1199999999999992"/>
    <m/>
    <n v="813.26064120312446"/>
    <m/>
    <m/>
    <n v="50.54916824017841"/>
    <m/>
    <m/>
    <n v="20.719477805354739"/>
    <n v="20.72"/>
    <n v="-2.520244426928997E-5"/>
    <n v="25.024830539680217"/>
    <n v="25.0379"/>
    <n v="-5.2198708037753949E-4"/>
  </r>
  <r>
    <x v="3497"/>
    <n v="19.13"/>
    <n v="19.079999999999998"/>
    <n v="70.407200000000003"/>
    <n v="61.828400000000002"/>
    <n v="1428.498"/>
    <n v="1358.1638994592497"/>
    <n v="12367.681418"/>
    <n v="10862.360468000001"/>
    <n v="4.3698821028392842E-5"/>
    <n v="166.91610193855817"/>
    <n v="41.76"/>
    <n v="2.9970330923984236"/>
    <n v="780.70386705376495"/>
    <n v="7.8"/>
    <m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</r>
  <r>
    <x v="3498"/>
    <n v="19.46"/>
    <n v="19.170000000000002"/>
    <n v="71.348600000000005"/>
    <n v="62.6524"/>
    <n v="1426.7349999999999"/>
    <n v="1340.0633655111867"/>
    <n v="12391.529984000001"/>
    <n v="10882.831655"/>
    <n v="4.3698821028392842E-5"/>
    <n v="169.14377792789554"/>
    <n v="42.32"/>
    <n v="2.9967811419635053"/>
    <n v="801.51186642834909"/>
    <n v="8.01"/>
    <m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</r>
  <r>
    <x v="3499"/>
    <n v="20.6"/>
    <n v="20.010000000000002"/>
    <n v="73.700800000000001"/>
    <n v="64.706900000000005"/>
    <n v="1357.403"/>
    <n v="1296.1199541743067"/>
    <n v="12532.024314"/>
    <n v="11004.318072"/>
    <n v="4.5372367120988244E-5"/>
    <n v="174.70302049043491"/>
    <n v="43.71"/>
    <n v="2.9968661745695471"/>
    <n v="854.07885476137324"/>
    <n v="8.5399999999999991"/>
    <m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</r>
  <r>
    <x v="3500"/>
    <n v="20.02"/>
    <n v="20.03"/>
    <n v="74.543899999999994"/>
    <n v="65.444199999999995"/>
    <n v="1363.796"/>
    <n v="1281.3513708823748"/>
    <n v="12724.966139"/>
    <n v="11173.240188"/>
    <n v="4.5372367120988244E-5"/>
    <n v="176.69722636564106"/>
    <n v="44.21"/>
    <n v="2.9967705579199513"/>
    <n v="873.54253038833701"/>
    <n v="8.73"/>
    <m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</r>
  <r>
    <x v="3501"/>
    <n v="18.72"/>
    <n v="19.059999999999999"/>
    <n v="72.571399999999997"/>
    <n v="63.709600000000002"/>
    <n v="1352.5540000000001"/>
    <n v="1315.3136179253911"/>
    <n v="12473.43389"/>
    <n v="10951.873686000001"/>
    <n v="4.5372367120988244E-5"/>
    <n v="172.01746110727984"/>
    <n v="43.04"/>
    <n v="2.9966882227527845"/>
    <n v="827.23613942485599"/>
    <n v="8.27"/>
    <m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</r>
  <r>
    <x v="3502"/>
    <n v="16.489999999999998"/>
    <n v="17.5"/>
    <n v="67.903300000000002"/>
    <n v="59.608600000000003"/>
    <n v="1463.4010000000001"/>
    <n v="1399.9806248931327"/>
    <n v="12076.908287"/>
    <n v="10603.220977000001"/>
    <n v="4.5372367120988244E-5"/>
    <n v="160.94864441522887"/>
    <n v="40.270000000000003"/>
    <n v="2.9967381280166094"/>
    <n v="720.73754027445193"/>
    <n v="7.2"/>
    <m/>
    <n v="745.03777746015692"/>
    <m/>
    <m/>
    <n v="51.856727809048657"/>
    <m/>
    <m/>
    <n v="19.754589221898311"/>
    <n v="19.75"/>
    <n v="2.3236566573725526E-4"/>
    <n v="23.857533312763167"/>
    <n v="23.869"/>
    <n v="-4.8040082269196205E-4"/>
  </r>
  <r>
    <x v="3503"/>
    <n v="15.8"/>
    <n v="16.920000000000002"/>
    <n v="65.341800000000006"/>
    <n v="57.351900000000001"/>
    <n v="1508.566"/>
    <n v="1452.9819749700735"/>
    <n v="11821.312007"/>
    <n v="10377.370542000001"/>
    <n v="4.5372367120988244E-5"/>
    <n v="154.86588796852428"/>
    <n v="38.75"/>
    <n v="2.9965390443490136"/>
    <n v="666.16560043096513"/>
    <n v="6.66"/>
    <m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</r>
  <r>
    <x v="3504"/>
    <n v="18.59"/>
    <n v="19.02"/>
    <n v="70.326999999999998"/>
    <n v="61.724899999999998"/>
    <n v="1393.8910000000001"/>
    <n v="1342.1941863084228"/>
    <n v="12212.324301000001"/>
    <n v="10720.150890000001"/>
    <n v="4.5372367120988244E-5"/>
    <n v="166.67719186823916"/>
    <n v="41.7"/>
    <n v="2.9970549608690442"/>
    <n v="767.75406898722281"/>
    <n v="7.67"/>
    <m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</r>
  <r>
    <x v="3505"/>
    <n v="19.850000000000001"/>
    <n v="19.89"/>
    <n v="74.044899999999998"/>
    <n v="64.985299999999995"/>
    <n v="1335.684"/>
    <n v="1271.2975153532657"/>
    <n v="12522.756658"/>
    <n v="10992.166402000001"/>
    <n v="4.5372367120988244E-5"/>
    <n v="175.48445223168389"/>
    <n v="43.9"/>
    <n v="2.997367932384599"/>
    <n v="848.86200885077551"/>
    <n v="8.48"/>
    <m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</r>
  <r>
    <x v="3506"/>
    <n v="22.47"/>
    <n v="21.42"/>
    <n v="78.705600000000004"/>
    <n v="69.072800000000001"/>
    <n v="1248.0550000000001"/>
    <n v="1191.3343760893631"/>
    <n v="12974.581968"/>
    <n v="11388.268754999999"/>
    <n v="4.579071114085842E-5"/>
    <n v="186.52563954227833"/>
    <n v="46.66"/>
    <n v="2.9975490686300543"/>
    <n v="955.6474398174438"/>
    <n v="9.5500000000000007"/>
    <m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</r>
  <r>
    <x v="3507"/>
    <n v="19.59"/>
    <n v="19.86"/>
    <n v="75.874700000000004"/>
    <n v="66.5852"/>
    <n v="1293.5139999999999"/>
    <n v="1234.2393023984155"/>
    <n v="12872.643501"/>
    <n v="11298.272129000001"/>
    <n v="4.579071114085842E-5"/>
    <n v="179.81226052969811"/>
    <n v="44.99"/>
    <n v="2.9967161709201622"/>
    <n v="886.81424796212707"/>
    <n v="8.86"/>
    <m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</r>
  <r>
    <x v="3508"/>
    <n v="18.73"/>
    <n v="19.21"/>
    <n v="73.444100000000006"/>
    <n v="64.442999999999998"/>
    <n v="1346.979"/>
    <n v="1273.9476374878629"/>
    <n v="12612.917781"/>
    <n v="11068.759676"/>
    <n v="4.6209181619794037E-5"/>
    <n v="174.03935209276275"/>
    <n v="43.54"/>
    <n v="2.9972290329068159"/>
    <n v="829.75501253946766"/>
    <n v="8.2899999999999991"/>
    <m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</r>
  <r>
    <x v="3509"/>
    <n v="18.36"/>
    <n v="19.239999999999998"/>
    <n v="73.871799999999993"/>
    <n v="64.815299999999993"/>
    <n v="1335.606"/>
    <n v="1266.5877891655202"/>
    <n v="12773.960224"/>
    <n v="11209.574742999999"/>
    <n v="4.6209181619794037E-5"/>
    <n v="175.04859778011306"/>
    <n v="43.8"/>
    <n v="2.9965433283130838"/>
    <n v="839.34317374121213"/>
    <n v="8.39"/>
    <m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</r>
  <r>
    <x v="3510"/>
    <n v="17.760000000000002"/>
    <n v="18.84"/>
    <n v="72.635199999999998"/>
    <n v="63.7273"/>
    <n v="1352.6969999999999"/>
    <n v="1287.8489345218186"/>
    <n v="12794.358158999999"/>
    <n v="11226.956624"/>
    <n v="4.6209181619794037E-5"/>
    <n v="172.11412040931557"/>
    <n v="43.06"/>
    <n v="2.9970766467560512"/>
    <n v="811.16529019292443"/>
    <n v="8.11"/>
    <m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</r>
  <r>
    <x v="3511"/>
    <n v="16.54"/>
    <n v="18.18"/>
    <n v="70.3703"/>
    <n v="61.737200000000001"/>
    <n v="1386.001"/>
    <n v="1328.0663635450453"/>
    <n v="12687.265261"/>
    <n v="11132.464593000001"/>
    <n v="4.6209181619794037E-5"/>
    <n v="166.74321762055658"/>
    <n v="41.72"/>
    <n v="2.9967214194764282"/>
    <n v="760.5033063362813"/>
    <n v="7.6"/>
    <m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</r>
  <r>
    <x v="3512"/>
    <n v="14.64"/>
    <n v="17.010000000000002"/>
    <n v="65.548500000000004"/>
    <n v="57.504100000000001"/>
    <n v="1512.1220000000001"/>
    <n v="1419.1271457561359"/>
    <n v="12222.572606"/>
    <n v="10724.204734000001"/>
    <n v="4.6209181619794037E-5"/>
    <n v="155.31412106434314"/>
    <n v="38.86"/>
    <n v="2.9967607067509814"/>
    <n v="656.21395681366721"/>
    <n v="6.56"/>
    <m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</r>
  <r>
    <x v="3513"/>
    <n v="15.78"/>
    <n v="17.8"/>
    <n v="67.042500000000004"/>
    <n v="58.806800000000003"/>
    <n v="1463.472"/>
    <n v="1386.9781871118562"/>
    <n v="12370.227435000001"/>
    <n v="10852.271785999999"/>
    <n v="4.6488170889480429E-5"/>
    <n v="158.84246455329512"/>
    <n v="39.74"/>
    <n v="2.997042389363239"/>
    <n v="685.9483866958202"/>
    <n v="6.86"/>
    <m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</r>
  <r>
    <x v="3514"/>
    <n v="16.350000000000001"/>
    <n v="18.05"/>
    <n v="68.724199999999996"/>
    <n v="60.279200000000003"/>
    <n v="1414.8679999999999"/>
    <n v="1352.2511371328828"/>
    <n v="12517.713795"/>
    <n v="10981.155532000001"/>
    <n v="4.6488170889480429E-5"/>
    <n v="162.82291268464274"/>
    <n v="40.74"/>
    <n v="2.9966350683515643"/>
    <n v="720.29875335260431"/>
    <n v="7.2"/>
    <m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</r>
  <r>
    <x v="3515"/>
    <n v="17.23"/>
    <n v="18.78"/>
    <n v="70.363100000000003"/>
    <n v="61.713900000000002"/>
    <n v="1387.299"/>
    <n v="1320.0663253496384"/>
    <n v="12691.606881"/>
    <n v="11133.192623999999"/>
    <n v="4.6488170889480429E-5"/>
    <n v="166.70176636124182"/>
    <n v="41.71"/>
    <n v="2.996685839396831"/>
    <n v="754.58725730073832"/>
    <n v="7.54"/>
    <m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</r>
  <r>
    <x v="3516"/>
    <n v="16.59"/>
    <n v="18.21"/>
    <n v="68.094399999999993"/>
    <n v="59.721200000000003"/>
    <n v="1438.5219999999999"/>
    <n v="1362.6903722260183"/>
    <n v="12508.317869"/>
    <n v="10971.892279"/>
    <n v="4.6488170889480429E-5"/>
    <n v="161.32290888780204"/>
    <n v="40.36"/>
    <n v="2.9970988327007446"/>
    <n v="705.8579405717627"/>
    <n v="7.05"/>
    <m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</r>
  <r>
    <x v="3517"/>
    <n v="15.8"/>
    <n v="17.739999999999998"/>
    <n v="66.9529"/>
    <n v="58.717300000000002"/>
    <n v="1476.3209999999999"/>
    <n v="1385.5968922671043"/>
    <n v="12356.214274"/>
    <n v="10837.961857"/>
    <n v="4.6488170889480429E-5"/>
    <n v="158.61470574280261"/>
    <n v="39.68"/>
    <n v="2.9973464148891789"/>
    <n v="682.12818766179566"/>
    <n v="6.82"/>
    <m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</r>
  <r>
    <x v="3518"/>
    <n v="19.02"/>
    <n v="19.38"/>
    <n v="71.335400000000007"/>
    <n v="62.552500000000002"/>
    <n v="1324.0640000000001"/>
    <n v="1295.0947540348832"/>
    <n v="12539.69022"/>
    <n v="10997.381873"/>
    <n v="4.9557194363947232E-5"/>
    <n v="168.98470135985889"/>
    <n v="42.28"/>
    <n v="2.9967999375557919"/>
    <n v="771.24650976478938"/>
    <n v="7.71"/>
    <m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</r>
  <r>
    <x v="3519"/>
    <n v="18.2"/>
    <n v="18.88"/>
    <n v="70.982299999999995"/>
    <n v="62.239800000000002"/>
    <n v="1339.9459999999999"/>
    <n v="1301.5689337972701"/>
    <n v="12646.475597000001"/>
    <n v="11090.488276"/>
    <n v="4.9557194363947232E-5"/>
    <n v="168.14415126847541"/>
    <n v="42.07"/>
    <n v="2.9967708882451962"/>
    <n v="763.53890855474924"/>
    <n v="7.62"/>
    <m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</r>
  <r>
    <x v="3520"/>
    <n v="17.86"/>
    <n v="18.71"/>
    <n v="70.781599999999997"/>
    <n v="62.060699999999997"/>
    <n v="1378.0129999999999"/>
    <n v="1305.314302452746"/>
    <n v="12617.485282"/>
    <n v="11064.515235999999"/>
    <n v="4.9557194363947232E-5"/>
    <n v="167.66464113126528"/>
    <n v="41.95"/>
    <n v="2.9967733285164546"/>
    <n v="759.14792364114305"/>
    <n v="7.59"/>
    <m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</r>
  <r>
    <x v="3521"/>
    <n v="23.34"/>
    <n v="21.66"/>
    <n v="78.956100000000006"/>
    <n v="69.224999999999994"/>
    <n v="1181.287"/>
    <n v="1154.6285503251966"/>
    <n v="12942.187147000001"/>
    <n v="11348.704212000001"/>
    <n v="4.9557194363947232E-5"/>
    <n v="187.02351145595847"/>
    <n v="46.79"/>
    <n v="2.9970829548185183"/>
    <n v="934.42437553453078"/>
    <n v="9.34"/>
    <m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</r>
  <r>
    <x v="3522"/>
    <n v="24.87"/>
    <n v="22.79"/>
    <n v="83.196399999999997"/>
    <n v="72.939300000000003"/>
    <n v="1119.46"/>
    <n v="1092.6764112934466"/>
    <n v="13363.986179"/>
    <n v="11718.007605999999"/>
    <n v="4.9557194363947232E-5"/>
    <n v="197.06271545843981"/>
    <n v="49.3"/>
    <n v="2.9972153237006047"/>
    <n v="1034.7028387536911"/>
    <n v="10.34"/>
    <m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</r>
  <r>
    <x v="3523"/>
    <n v="21.03"/>
    <n v="20.7"/>
    <n v="78.949200000000005"/>
    <n v="69.204899999999995"/>
    <n v="1193.5609999999999"/>
    <n v="1148.6200629371319"/>
    <n v="13084.721122999999"/>
    <n v="11471.396076999999"/>
    <n v="4.8999175817465712E-5"/>
    <n v="186.98892847264037"/>
    <n v="46.78"/>
    <n v="2.9971981289576819"/>
    <n v="928.76245304130157"/>
    <n v="9.2799999999999994"/>
    <m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</r>
  <r>
    <x v="3524"/>
    <n v="22.5"/>
    <n v="21.94"/>
    <n v="83.308099999999996"/>
    <n v="73.022400000000005"/>
    <n v="1104.614"/>
    <n v="1085.2595625930448"/>
    <n v="13589.255606000001"/>
    <n v="11913.160182"/>
    <n v="4.8999175817465712E-5"/>
    <n v="197.30804761124662"/>
    <n v="49.36"/>
    <n v="2.9973267344255801"/>
    <n v="1031.2316722722858"/>
    <n v="10.3"/>
    <m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</r>
  <r>
    <x v="3525"/>
    <n v="22.87"/>
    <n v="22.31"/>
    <n v="85.516599999999997"/>
    <n v="74.954700000000003"/>
    <n v="1094.915"/>
    <n v="1056.5417026925413"/>
    <n v="13849.001684999999"/>
    <n v="12140.285508999999"/>
    <n v="4.8999175817465712E-5"/>
    <n v="202.53375071273504"/>
    <n v="50.67"/>
    <n v="2.9971136907980074"/>
    <n v="1085.8121669757652"/>
    <n v="10.85"/>
    <m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</r>
  <r>
    <x v="3526"/>
    <n v="19.97"/>
    <n v="20.55"/>
    <n v="81.131399999999999"/>
    <n v="71.107399999999998"/>
    <n v="1162.3"/>
    <n v="1110.7722298345218"/>
    <n v="13486.658469"/>
    <n v="11822.054023999999"/>
    <n v="4.8999175817465712E-5"/>
    <n v="192.14335083044955"/>
    <n v="48.07"/>
    <n v="2.9971572879228114"/>
    <n v="974.35000063522909"/>
    <n v="9.74"/>
    <m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</r>
  <r>
    <x v="3527"/>
    <n v="23.62"/>
    <n v="22.57"/>
    <n v="86.688800000000001"/>
    <n v="75.964200000000005"/>
    <n v="1047.3589999999999"/>
    <n v="1034.9039156244635"/>
    <n v="13808.975154"/>
    <n v="12102.271193"/>
    <n v="4.8441075534588762E-5"/>
    <n v="205.28490787162411"/>
    <n v="51.36"/>
    <n v="2.9969802934506253"/>
    <n v="1107.4650541632691"/>
    <n v="11.07"/>
    <m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</r>
  <r>
    <x v="3528"/>
    <n v="21.1"/>
    <n v="21.02"/>
    <n v="83.791499999999999"/>
    <n v="73.421700000000001"/>
    <n v="1093.6869999999999"/>
    <n v="1069.5418530407094"/>
    <n v="13670.181489000001"/>
    <n v="11980.045319999999"/>
    <n v="4.8441075534588762E-5"/>
    <n v="198.41906835834345"/>
    <n v="49.64"/>
    <n v="2.9971609258328655"/>
    <n v="1033.335321759017"/>
    <n v="10.33"/>
    <m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</r>
  <r>
    <x v="3529"/>
    <n v="20.059999999999999"/>
    <n v="20.420000000000002"/>
    <n v="81.8095"/>
    <n v="71.6815"/>
    <n v="1119.617"/>
    <n v="1094.891534846789"/>
    <n v="13524.853271"/>
    <n v="11852.104678"/>
    <n v="4.8441075534588762E-5"/>
    <n v="193.72094979942028"/>
    <n v="48.47"/>
    <n v="2.9967185846796016"/>
    <n v="984.35543695369915"/>
    <n v="9.84"/>
    <m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</r>
  <r>
    <x v="3530"/>
    <n v="18.940000000000001"/>
    <n v="19.61"/>
    <n v="78.822800000000001"/>
    <n v="69.061099999999996"/>
    <n v="1158.7170000000001"/>
    <n v="1134.9165591265898"/>
    <n v="13372.39336"/>
    <n v="11717.926820999999"/>
    <n v="4.8441075534588762E-5"/>
    <n v="186.64403710989416"/>
    <n v="46.7"/>
    <n v="2.9966603235523372"/>
    <n v="912.38988988908068"/>
    <n v="9.1199999999999992"/>
    <m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</r>
  <r>
    <x v="3531"/>
    <n v="21.49"/>
    <n v="21.2"/>
    <n v="83.615099999999998"/>
    <n v="73.256600000000006"/>
    <n v="1081.43"/>
    <n v="1065.9697508102493"/>
    <n v="13778.104906"/>
    <n v="12072.875072999999"/>
    <n v="4.8441075534588762E-5"/>
    <n v="197.98686790051838"/>
    <n v="49.53"/>
    <n v="2.997312091672085"/>
    <n v="1023.2495810082768"/>
    <n v="10.220000000000001"/>
    <m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</r>
  <r>
    <x v="3532"/>
    <n v="21.77"/>
    <n v="21.23"/>
    <n v="84.731300000000005"/>
    <n v="74.2239"/>
    <n v="1091.155"/>
    <n v="1051.8943973273037"/>
    <n v="13845.117416999999"/>
    <n v="12129.839309999999"/>
    <n v="4.7743600847693912E-5"/>
    <n v="200.61517091093955"/>
    <n v="50.19"/>
    <n v="2.9971143835612586"/>
    <n v="1050.2801077491104"/>
    <n v="10.5"/>
    <m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</r>
  <r>
    <x v="3533"/>
    <n v="20.47"/>
    <n v="20.399999999999999"/>
    <n v="82.720399999999998"/>
    <n v="72.4589"/>
    <n v="1112.2760000000001"/>
    <n v="1076.9078176849337"/>
    <n v="13702.394348"/>
    <n v="12004.219147"/>
    <n v="4.7743600847693912E-5"/>
    <n v="195.84926160009323"/>
    <n v="49"/>
    <n v="2.9969237061243517"/>
    <n v="1000.3325796764874"/>
    <n v="10"/>
    <m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</r>
  <r>
    <x v="3534"/>
    <n v="20.239999999999998"/>
    <n v="20.37"/>
    <n v="82.768699999999995"/>
    <n v="72.497799999999998"/>
    <n v="1105.6659999999999"/>
    <n v="1076.329673190497"/>
    <n v="13868.471061"/>
    <n v="12149.140394"/>
    <n v="4.7743600847693912E-5"/>
    <n v="195.95883864756814"/>
    <n v="49.03"/>
    <n v="2.9967130052532762"/>
    <n v="1001.4091905949431"/>
    <n v="10.01"/>
    <m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</r>
  <r>
    <x v="3535"/>
    <n v="18.489999999999998"/>
    <n v="19.28"/>
    <n v="79.161199999999994"/>
    <n v="69.334500000000006"/>
    <n v="1149.2249999999999"/>
    <n v="1123.2932176732741"/>
    <n v="13488.638525"/>
    <n v="11815.817196"/>
    <n v="4.7743600847693912E-5"/>
    <n v="187.41334069433046"/>
    <n v="46.89"/>
    <n v="2.9968722690196299"/>
    <n v="914.02243957622079"/>
    <n v="9.1300000000000008"/>
    <m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</r>
  <r>
    <x v="3536"/>
    <n v="17.41"/>
    <n v="18.55"/>
    <n v="76.430499999999995"/>
    <n v="66.939499999999995"/>
    <n v="1187.29"/>
    <n v="1162.0947848054739"/>
    <n v="13282.93634"/>
    <n v="11635.061462"/>
    <n v="4.7743600847693912E-5"/>
    <n v="180.94402388387758"/>
    <n v="45.27"/>
    <n v="2.9969963305473284"/>
    <n v="850.87901532436388"/>
    <n v="8.5"/>
    <m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</r>
  <r>
    <x v="3537"/>
    <n v="16.559999999999999"/>
    <n v="17.82"/>
    <n v="72.741900000000001"/>
    <n v="63.699300000000001"/>
    <n v="1255.6310000000001"/>
    <n v="1218.3458700649498"/>
    <n v="13013.669875"/>
    <n v="11397.53349"/>
    <n v="4.8999175817465712E-5"/>
    <n v="172.19891652685612"/>
    <n v="43.08"/>
    <n v="2.9971893344209874"/>
    <n v="768.51432949609159"/>
    <n v="7.68"/>
    <m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</r>
  <r>
    <x v="3538"/>
    <n v="15.25"/>
    <n v="16.8"/>
    <n v="68.817400000000006"/>
    <n v="60.259500000000003"/>
    <n v="1336.7660000000001"/>
    <n v="1284.1372700308743"/>
    <n v="12722.500333"/>
    <n v="11141.965124"/>
    <n v="4.8999175817465712E-5"/>
    <n v="162.90463633917315"/>
    <n v="40.76"/>
    <n v="2.9966790073398712"/>
    <n v="685.51647044902666"/>
    <n v="6.85"/>
    <m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</r>
  <r>
    <x v="3539"/>
    <n v="15.6"/>
    <n v="16.8"/>
    <n v="69.030900000000003"/>
    <n v="60.4435"/>
    <n v="1324.327"/>
    <n v="1280.2162076641823"/>
    <n v="12528.662163999999"/>
    <n v="10971.661813000001"/>
    <n v="4.8999175817465712E-5"/>
    <n v="163.40604929063406"/>
    <n v="40.880000000000003"/>
    <n v="2.9972125560331224"/>
    <n v="689.70548183326036"/>
    <n v="6.89"/>
    <m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</r>
  <r>
    <x v="3540"/>
    <n v="15.96"/>
    <n v="17.12"/>
    <n v="69.664199999999994"/>
    <n v="60.995100000000001"/>
    <n v="1299.442"/>
    <n v="1268.5331108854127"/>
    <n v="12558.130375000001"/>
    <n v="10996.930258"/>
    <n v="4.8999175817465712E-5"/>
    <n v="164.90114032205884"/>
    <n v="41.26"/>
    <n v="2.9966345206509657"/>
    <n v="702.29648213173903"/>
    <n v="7.02"/>
    <m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</r>
  <r>
    <x v="3541"/>
    <n v="16.88"/>
    <n v="17.72"/>
    <n v="71.472200000000001"/>
    <n v="62.575099999999999"/>
    <n v="1258.817"/>
    <n v="1235.6733841991881"/>
    <n v="12662.317922"/>
    <n v="11087.62659"/>
    <n v="4.8999175817465712E-5"/>
    <n v="169.17670626221999"/>
    <n v="42.33"/>
    <n v="2.9966148420085048"/>
    <n v="738.6834675116188"/>
    <n v="7.38"/>
    <m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</r>
  <r>
    <x v="3542"/>
    <n v="16.34"/>
    <n v="17.350000000000001"/>
    <n v="70.737899999999996"/>
    <n v="61.923000000000002"/>
    <n v="1275.7660000000001"/>
    <n v="1248.5504329587791"/>
    <n v="12608.893083000001"/>
    <n v="11039.215753"/>
    <n v="5.0952531678527535E-5"/>
    <n v="167.42634957388154"/>
    <n v="41.89"/>
    <n v="2.9968094909019225"/>
    <n v="723.30018178732996"/>
    <n v="7.23"/>
    <m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</r>
  <r>
    <x v="3543"/>
    <n v="18.02"/>
    <n v="18.23"/>
    <n v="73.971199999999996"/>
    <n v="64.750200000000007"/>
    <n v="1210.377"/>
    <n v="1191.5457370612762"/>
    <n v="12671.845219000001"/>
    <n v="11093.768521"/>
    <n v="5.0952531678527535E-5"/>
    <n v="175.07483266850062"/>
    <n v="43.8"/>
    <n v="2.9971422983675944"/>
    <n v="789.35172090207936"/>
    <n v="7.89"/>
    <m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</r>
  <r>
    <x v="3544"/>
    <n v="17.84"/>
    <n v="18.23"/>
    <n v="74.342200000000005"/>
    <n v="65.071700000000007"/>
    <n v="1188.385"/>
    <n v="1185.6294317144943"/>
    <n v="12856.098237"/>
    <n v="11254.510501000001"/>
    <n v="5.0952531678527535E-5"/>
    <n v="175.94862408916018"/>
    <n v="44.02"/>
    <n v="2.9970155404170868"/>
    <n v="797.19493697295127"/>
    <n v="7.97"/>
    <m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</r>
  <r>
    <x v="3545"/>
    <n v="16.239999999999998"/>
    <n v="17.29"/>
    <n v="71.029799999999994"/>
    <n v="62.168999999999997"/>
    <n v="1254.703"/>
    <n v="1238.5176542665051"/>
    <n v="12557.255293"/>
    <n v="10992.323383999999"/>
    <n v="5.0952531678527535E-5"/>
    <n v="168.10493694612236"/>
    <n v="42.06"/>
    <n v="2.9967888004308691"/>
    <n v="726.07701693538581"/>
    <n v="7.26"/>
    <m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</r>
  <r>
    <x v="3546"/>
    <n v="15.41"/>
    <n v="17.079999999999998"/>
    <n v="69.512299999999996"/>
    <n v="60.837699999999998"/>
    <n v="1285.2940000000001"/>
    <n v="1265.0395309755561"/>
    <n v="12526.786651"/>
    <n v="10965.091770000001"/>
    <n v="5.0952531678527535E-5"/>
    <n v="164.50948584628338"/>
    <n v="41.16"/>
    <n v="2.9968291021934741"/>
    <n v="694.9842800916972"/>
    <n v="6.94"/>
    <m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</r>
  <r>
    <x v="3547"/>
    <n v="15.93"/>
    <n v="17.34"/>
    <n v="70.1935"/>
    <n v="61.424599999999998"/>
    <n v="1288.5329999999999"/>
    <n v="1252.8357214835873"/>
    <n v="12563.899052999999"/>
    <n v="10995.901244000001"/>
    <n v="5.1092086302606532E-5"/>
    <n v="166.10947858239115"/>
    <n v="41.56"/>
    <n v="2.9968594461595557"/>
    <n v="708.40578744734114"/>
    <n v="7.08"/>
    <m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</r>
  <r>
    <x v="3548"/>
    <n v="15.49"/>
    <n v="16.91"/>
    <n v="68.5428"/>
    <n v="59.976900000000001"/>
    <n v="1299.527"/>
    <n v="1282.3634721566366"/>
    <n v="12320.322742"/>
    <n v="10782.161903"/>
    <n v="5.1092086302606532E-5"/>
    <n v="162.19922281812217"/>
    <n v="40.58"/>
    <n v="2.9970237264199646"/>
    <n v="675.01730719698878"/>
    <n v="6.75"/>
    <m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</r>
  <r>
    <x v="3549"/>
    <n v="15.97"/>
    <n v="17.260000000000002"/>
    <n v="69.906700000000001"/>
    <n v="61.167299999999997"/>
    <n v="1305.8240000000001"/>
    <n v="1256.9115818912967"/>
    <n v="12482.097932999999"/>
    <n v="10923.188991000001"/>
    <n v="5.1092086302606532E-5"/>
    <n v="165.42271294940181"/>
    <n v="41.39"/>
    <n v="2.9966830864798699"/>
    <n v="701.81644131580504"/>
    <n v="7.01"/>
    <m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</r>
  <r>
    <x v="3550"/>
    <n v="15.9"/>
    <n v="17.03"/>
    <n v="69.146699999999996"/>
    <n v="60.499200000000002"/>
    <n v="1278.9010000000001"/>
    <n v="1270.6402020504597"/>
    <n v="12368.830816"/>
    <n v="10823.509894999999"/>
    <n v="5.1092086302606532E-5"/>
    <n v="163.62030814958584"/>
    <n v="40.94"/>
    <n v="2.9965878883631132"/>
    <n v="686.48929842054201"/>
    <n v="6.86"/>
    <m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</r>
  <r>
    <x v="3551"/>
    <n v="14.77"/>
    <n v="16.649999999999999"/>
    <n v="67.685699999999997"/>
    <n v="59.217799999999997"/>
    <n v="1316.8520000000001"/>
    <n v="1297.5529274238111"/>
    <n v="12246.558702"/>
    <n v="10715.96106"/>
    <n v="5.1092086302606532E-5"/>
    <n v="160.15927078728214"/>
    <n v="40.07"/>
    <n v="2.9969870423579272"/>
    <n v="657.41287017629304"/>
    <n v="6.57"/>
    <m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</r>
  <r>
    <x v="3552"/>
    <n v="14.75"/>
    <n v="16.649999999999999"/>
    <n v="67.340900000000005"/>
    <n v="58.9071"/>
    <n v="1330.4259999999999"/>
    <n v="1304.3608415062417"/>
    <n v="12271.831198"/>
    <n v="10736.432365999999"/>
    <n v="5.1231642718141401E-5"/>
    <n v="159.33174226682991"/>
    <n v="39.86"/>
    <n v="2.9972840508487182"/>
    <n v="650.52609063957425"/>
    <n v="6.5"/>
    <m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</r>
  <r>
    <x v="3553"/>
    <n v="14.71"/>
    <n v="16.48"/>
    <n v="67.114900000000006"/>
    <n v="58.706400000000002"/>
    <n v="1333.7190000000001"/>
    <n v="1308.8048766206898"/>
    <n v="12237.970406"/>
    <n v="10706.258046000001"/>
    <n v="5.1231642718141401E-5"/>
    <n v="158.79314358168403"/>
    <n v="39.729999999999997"/>
    <n v="2.9968070370421356"/>
    <n v="646.09722179156608"/>
    <n v="6.46"/>
    <m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</r>
  <r>
    <x v="3554"/>
    <n v="13.42"/>
    <n v="15.78"/>
    <n v="64.254599999999996"/>
    <n v="56.201500000000003"/>
    <n v="1389.6949999999999"/>
    <n v="1364.6493047485799"/>
    <n v="12002.016088"/>
    <n v="10499.287425"/>
    <n v="5.1231642718141401E-5"/>
    <n v="152.02199710456557"/>
    <n v="38.03"/>
    <n v="2.9974230109010143"/>
    <n v="590.96509318720871"/>
    <n v="5.91"/>
    <m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</r>
  <r>
    <x v="3555"/>
    <n v="13.23"/>
    <n v="15.24"/>
    <n v="61.889600000000002"/>
    <n v="54.130099999999999"/>
    <n v="1457.0830000000001"/>
    <n v="1414.9457304641962"/>
    <n v="11694.437970000001"/>
    <n v="10229.682145000001"/>
    <n v="5.1231642718141401E-5"/>
    <n v="146.422998155741"/>
    <n v="36.630000000000003"/>
    <n v="2.9973518470035758"/>
    <n v="547.40638400863884"/>
    <n v="5.47"/>
    <m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</r>
  <r>
    <x v="3556"/>
    <n v="12.65"/>
    <n v="14.82"/>
    <n v="60.261600000000001"/>
    <n v="52.703499999999998"/>
    <n v="1473.7159999999999"/>
    <n v="1452.2366569372718"/>
    <n v="11526.499092"/>
    <n v="10082.253923"/>
    <n v="5.1231642718141401E-5"/>
    <n v="142.56787881672707"/>
    <n v="35.67"/>
    <n v="2.9968567091877505"/>
    <n v="518.55569382601686"/>
    <n v="5.18"/>
    <m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</r>
  <r>
    <x v="3557"/>
    <n v="12.93"/>
    <n v="14.53"/>
    <n v="59.311100000000003"/>
    <n v="51.864100000000001"/>
    <n v="1522.482"/>
    <n v="1475.3661919744732"/>
    <n v="11362.824182"/>
    <n v="9937.5374510000001"/>
    <n v="5.2627195002763472E-5"/>
    <n v="140.30890617881789"/>
    <n v="35.1"/>
    <n v="2.997404734439256"/>
    <n v="502.04896889130623"/>
    <n v="5.0199999999999996"/>
    <m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</r>
  <r>
    <x v="3558"/>
    <n v="14.63"/>
    <n v="15.79"/>
    <n v="62.944000000000003"/>
    <n v="55.038200000000003"/>
    <n v="1405.335"/>
    <n v="1385.0732951547814"/>
    <n v="11749.825702"/>
    <n v="10275.472761000001"/>
    <n v="5.2627195002763472E-5"/>
    <n v="148.89942092734873"/>
    <n v="37.25"/>
    <n v="2.99729989066708"/>
    <n v="563.50427549275912"/>
    <n v="5.63"/>
    <m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</r>
  <r>
    <x v="3559"/>
    <n v="13.42"/>
    <n v="15.14"/>
    <n v="60.2776"/>
    <n v="52.703800000000001"/>
    <n v="1462.9380000000001"/>
    <n v="1443.8200401466111"/>
    <n v="11541.144842"/>
    <n v="10092.436136"/>
    <n v="5.2627195002763472E-5"/>
    <n v="142.58834654797911"/>
    <n v="35.67"/>
    <n v="2.997430517184724"/>
    <n v="515.70696184323276"/>
    <n v="5.15"/>
    <m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</r>
  <r>
    <x v="3560"/>
    <n v="13.43"/>
    <n v="15.02"/>
    <n v="59.0593"/>
    <n v="51.635800000000003"/>
    <n v="1500.2159999999999"/>
    <n v="1473.0778887813694"/>
    <n v="11449.260353"/>
    <n v="10011.554362999999"/>
    <n v="5.2627195002763472E-5"/>
    <n v="139.70301732672834"/>
    <n v="34.950000000000003"/>
    <n v="2.9972251023384358"/>
    <n v="494.80986285296524"/>
    <n v="4.9400000000000004"/>
    <m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</r>
  <r>
    <x v="3561"/>
    <n v="13.42"/>
    <n v="15.19"/>
    <n v="59.710299999999997"/>
    <n v="52.202199999999998"/>
    <n v="1477.153"/>
    <n v="1456.9195002949753"/>
    <n v="11559.244568"/>
    <n v="10107.200765"/>
    <n v="5.2627195002763472E-5"/>
    <n v="141.23949445568587"/>
    <n v="35.340000000000003"/>
    <n v="2.9965901091025993"/>
    <n v="505.66888695596452"/>
    <n v="5.05"/>
    <m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</r>
  <r>
    <x v="3562"/>
    <n v="13.08"/>
    <n v="14.69"/>
    <n v="57.831499999999998"/>
    <n v="50.551400000000001"/>
    <n v="1528.1410000000001"/>
    <n v="1502.9919399830908"/>
    <n v="11267.916184"/>
    <n v="9850.8725099999992"/>
    <n v="5.2766771128531786E-5"/>
    <n v="136.78535088036091"/>
    <n v="34.22"/>
    <n v="2.9972340993676481"/>
    <n v="473.69790724359302"/>
    <n v="4.7300000000000004"/>
    <m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</r>
  <r>
    <x v="3563"/>
    <n v="13.22"/>
    <n v="14.88"/>
    <n v="58.479799999999997"/>
    <n v="51.115400000000001"/>
    <n v="1510.5519999999999"/>
    <n v="1486.2231174747042"/>
    <n v="11407.764096999999"/>
    <n v="9972.6134679999996"/>
    <n v="5.2766771128531786E-5"/>
    <n v="138.31536297546521"/>
    <n v="34.61"/>
    <n v="2.996398814662387"/>
    <n v="484.27162712067218"/>
    <n v="4.84"/>
    <m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</r>
  <r>
    <x v="3564"/>
    <n v="12.58"/>
    <n v="14.48"/>
    <n v="57.144399999999997"/>
    <n v="49.945399999999999"/>
    <n v="1532.521"/>
    <n v="1520.2418485703311"/>
    <n v="11269.193934999999"/>
    <n v="9850.9498650000005"/>
    <n v="5.2766771128531786E-5"/>
    <n v="135.15360349388081"/>
    <n v="33.81"/>
    <n v="2.9974446463732858"/>
    <n v="462.10576310215077"/>
    <n v="4.62"/>
    <m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</r>
  <r>
    <x v="3565"/>
    <n v="12.53"/>
    <n v="14.43"/>
    <n v="56.868499999999997"/>
    <n v="49.701700000000002"/>
    <n v="1543.04"/>
    <n v="1527.6596075330501"/>
    <n v="11263.993154"/>
    <n v="9845.8838070000002"/>
    <n v="5.2766771128531786E-5"/>
    <n v="134.49778611130392"/>
    <n v="33.65"/>
    <n v="2.9969624401576205"/>
    <n v="457.59969173373446"/>
    <n v="4.57"/>
    <m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</r>
  <r>
    <x v="3566"/>
    <n v="13.22"/>
    <n v="14.83"/>
    <n v="57.997199999999999"/>
    <n v="50.685499999999998"/>
    <n v="1523.3520000000001"/>
    <n v="1497.420973404016"/>
    <n v="11342.290201"/>
    <n v="9913.8039100000005"/>
    <n v="5.2766771128531786E-5"/>
    <n v="137.16389208092031"/>
    <n v="34.32"/>
    <n v="2.9966169021247175"/>
    <n v="475.71882913839045"/>
    <n v="4.75"/>
    <m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</r>
  <r>
    <x v="3567"/>
    <n v="17.02"/>
    <n v="17.13"/>
    <n v="64.606899999999996"/>
    <n v="56.4512"/>
    <n v="1343.9059999999999"/>
    <n v="1327.0827088834819"/>
    <n v="11589.704081"/>
    <n v="10127.965007999999"/>
    <n v="5.2766771128531786E-5"/>
    <n v="152.78098888153002"/>
    <n v="38.22"/>
    <n v="2.9974094422169029"/>
    <n v="583.9667364370722"/>
    <n v="5.84"/>
    <m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</r>
  <r>
    <x v="3568"/>
    <n v="14.94"/>
    <n v="16"/>
    <n v="62.036099999999998"/>
    <n v="54.201999999999998"/>
    <n v="1397.8589999999999"/>
    <n v="1379.9580140819671"/>
    <n v="11672.055525"/>
    <n v="10199.395544000001"/>
    <n v="5.2766771128531786E-5"/>
    <n v="146.6980399694088"/>
    <n v="36.700000000000003"/>
    <n v="2.9972217975315747"/>
    <n v="537.43651976541014"/>
    <n v="5.37"/>
    <m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</r>
  <r>
    <x v="3569"/>
    <n v="15.43"/>
    <n v="16.329999999999998"/>
    <n v="62.963500000000003"/>
    <n v="55.009500000000003"/>
    <n v="1389.396"/>
    <n v="1359.3994351296922"/>
    <n v="11774.38553"/>
    <n v="10288.276411999999"/>
    <n v="5.2766771128531786E-5"/>
    <n v="148.88745130449831"/>
    <n v="37.25"/>
    <n v="2.9969785585100217"/>
    <n v="553.45413542094514"/>
    <n v="5.53"/>
    <m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</r>
  <r>
    <x v="3570"/>
    <n v="13.46"/>
    <n v="15.27"/>
    <n v="59.492600000000003"/>
    <n v="51.974200000000003"/>
    <n v="1448.789"/>
    <n v="1434.4080264720812"/>
    <n v="11467.082117"/>
    <n v="10019.216552"/>
    <n v="5.2766771128531786E-5"/>
    <n v="140.6765126329598"/>
    <n v="35.200000000000003"/>
    <n v="2.9964918361636301"/>
    <n v="492.38115941497944"/>
    <n v="4.92"/>
    <m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</r>
  <r>
    <x v="3571"/>
    <n v="12.74"/>
    <n v="14.9"/>
    <n v="57.492100000000001"/>
    <n v="50.218299999999999"/>
    <n v="1508.6279999999999"/>
    <n v="1482.8681673435588"/>
    <n v="11217.477056"/>
    <n v="9799.5411889999996"/>
    <n v="5.3185510258790814E-5"/>
    <n v="135.93617557695944"/>
    <n v="34.01"/>
    <n v="2.996947238369875"/>
    <n v="459.12287177913146"/>
    <n v="4.59"/>
    <m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</r>
  <r>
    <x v="3572"/>
    <n v="12.4"/>
    <n v="14.72"/>
    <n v="56.617600000000003"/>
    <n v="49.451799999999999"/>
    <n v="1527.828"/>
    <n v="1505.50171826561"/>
    <n v="11087.371991"/>
    <n v="9685.3607530000008"/>
    <n v="5.3185510258790814E-5"/>
    <n v="133.86521538071395"/>
    <n v="33.49"/>
    <n v="2.9971697635328138"/>
    <n v="445.11090824150671"/>
    <n v="4.45"/>
    <m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</r>
  <r>
    <x v="3573"/>
    <n v="11.64"/>
    <n v="14.19"/>
    <n v="54.653300000000002"/>
    <n v="47.733499999999999"/>
    <n v="1584.4749999999999"/>
    <n v="1557.813334880087"/>
    <n v="10904.166499999999"/>
    <n v="9524.8066909999998"/>
    <n v="5.3185510258790814E-5"/>
    <n v="129.21772348781559"/>
    <n v="32.33"/>
    <n v="2.9968364827657159"/>
    <n v="414.18170644643737"/>
    <n v="4.1399999999999997"/>
    <m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</r>
  <r>
    <x v="3574"/>
    <n v="12.13"/>
    <n v="14.43"/>
    <n v="55.055100000000003"/>
    <n v="48.081899999999997"/>
    <n v="1560.2919999999999"/>
    <n v="1546.4430778096394"/>
    <n v="10968.218242000001"/>
    <n v="9580.2494079999997"/>
    <n v="5.3185510258790814E-5"/>
    <n v="130.16453208548546"/>
    <n v="32.57"/>
    <n v="2.9964547769568761"/>
    <n v="420.23116613502765"/>
    <n v="4.2"/>
    <m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</r>
  <r>
    <x v="3575"/>
    <n v="12.18"/>
    <n v="14.6"/>
    <n v="55.389499999999998"/>
    <n v="48.371400000000001"/>
    <n v="1573.7360000000001"/>
    <n v="1537.1319800571403"/>
    <n v="10978.412719"/>
    <n v="9588.6442989999996"/>
    <n v="5.3185510258790814E-5"/>
    <n v="130.95194724204785"/>
    <n v="32.76"/>
    <n v="2.9973121868756976"/>
    <n v="425.29496410182236"/>
    <n v="42.5"/>
    <m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</r>
  <r>
    <x v="3576"/>
    <n v="12.35"/>
    <n v="14.55"/>
    <n v="54.175199999999997"/>
    <n v="47.303199999999997"/>
    <n v="1597.8889999999999"/>
    <n v="1571.0769223390887"/>
    <n v="10947.985224"/>
    <n v="9560.5386390000003"/>
    <n v="5.3185510258790814E-5"/>
    <n v="128.07172818803042"/>
    <n v="32.04"/>
    <n v="2.9972449496888398"/>
    <n v="406.5208659520884"/>
    <n v="40.619999999999997"/>
    <m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</r>
  <r>
    <x v="3577"/>
    <n v="12.34"/>
    <n v="14.59"/>
    <n v="53.930900000000001"/>
    <n v="47.087400000000002"/>
    <n v="1603.729"/>
    <n v="1578.2442683080881"/>
    <n v="10957.20837"/>
    <n v="9568.0844469999993"/>
    <n v="5.3185510258790814E-5"/>
    <n v="127.49108721150932"/>
    <n v="31.9"/>
    <n v="2.9965858060034272"/>
    <n v="402.81493586752288"/>
    <n v="40.25"/>
    <m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</r>
  <r>
    <x v="3578"/>
    <n v="12.94"/>
    <n v="14.92"/>
    <n v="55.083199999999998"/>
    <n v="48.090899999999998"/>
    <n v="1589.2670000000001"/>
    <n v="1544.6096203290713"/>
    <n v="11070.539360000001"/>
    <n v="9666.5387709999995"/>
    <n v="5.3185510258790814E-5"/>
    <n v="130.21191596419021"/>
    <n v="32.58"/>
    <n v="2.9966825035049176"/>
    <n v="419.98741489666645"/>
    <n v="41.97"/>
    <m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</r>
  <r>
    <x v="3579"/>
    <n v="12.12"/>
    <n v="14.4"/>
    <n v="53.088500000000003"/>
    <n v="46.346800000000002"/>
    <n v="1628.884"/>
    <n v="1600.6275704779755"/>
    <n v="10905.2235"/>
    <n v="9521.6746679999997"/>
    <n v="5.3185510258790814E-5"/>
    <n v="125.4935578011065"/>
    <n v="31.4"/>
    <n v="2.9966101210543474"/>
    <n v="389.52737746472928"/>
    <n v="38.93"/>
    <m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</r>
  <r>
    <x v="3580"/>
    <n v="11.98"/>
    <n v="14.42"/>
    <n v="53.213799999999999"/>
    <n v="46.453699999999998"/>
    <n v="1614.296"/>
    <n v="1596.9356847968909"/>
    <n v="10884.960458"/>
    <n v="9503.4759880000001"/>
    <n v="5.3185510258790814E-5"/>
    <n v="125.78668172877333"/>
    <n v="31.47"/>
    <n v="2.9970346910954349"/>
    <n v="391.32740862449458"/>
    <n v="39.11"/>
    <m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</r>
  <r>
    <x v="3581"/>
    <n v="12.31"/>
    <n v="14.48"/>
    <n v="53.075899999999997"/>
    <n v="46.325899999999997"/>
    <n v="1633.145"/>
    <n v="1601.3290567030481"/>
    <n v="10799.564012999999"/>
    <n v="9427.4013649999997"/>
    <n v="5.2906349046200063E-5"/>
    <n v="125.45153665119759"/>
    <n v="31.39"/>
    <n v="2.9965446527938062"/>
    <n v="389.18321731135285"/>
    <n v="38.89"/>
    <m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</r>
  <r>
    <x v="3582"/>
    <n v="13.35"/>
    <n v="15.17"/>
    <n v="55.276699999999998"/>
    <n v="48.244300000000003"/>
    <n v="1549.874"/>
    <n v="1535.0164829078465"/>
    <n v="11019.714554"/>
    <n v="9619.0814190000001"/>
    <n v="5.2906349046200063E-5"/>
    <n v="130.65021727477216"/>
    <n v="32.69"/>
    <n v="2.9966417031132506"/>
    <n v="421.41936400813245"/>
    <n v="42.11"/>
    <m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</r>
  <r>
    <x v="3583"/>
    <n v="12.79"/>
    <n v="14.79"/>
    <n v="54.113900000000001"/>
    <n v="47.226799999999997"/>
    <n v="1592.144"/>
    <n v="1567.3908622927427"/>
    <n v="10985.878885"/>
    <n v="9589.0374370000009"/>
    <n v="5.2906349046200063E-5"/>
    <n v="127.89874216406216"/>
    <n v="32"/>
    <n v="2.9968356926269424"/>
    <n v="403.64651948722263"/>
    <n v="40.340000000000003"/>
    <m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</r>
  <r>
    <x v="3584"/>
    <n v="14.64"/>
    <n v="15.87"/>
    <n v="57.7376"/>
    <n v="50.386800000000001"/>
    <n v="1474.7539999999999"/>
    <n v="1462.5149205637865"/>
    <n v="11225.945813"/>
    <n v="9798.0728190000009"/>
    <n v="5.2906349046200063E-5"/>
    <n v="136.46006577868806"/>
    <n v="34.14"/>
    <n v="2.9970728113265395"/>
    <n v="457.66695808556926"/>
    <n v="45.73"/>
    <m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</r>
  <r>
    <x v="3585"/>
    <n v="13.77"/>
    <n v="15.5"/>
    <n v="56.1008"/>
    <n v="48.9557"/>
    <n v="1529.3689999999999"/>
    <n v="1504.0536787865519"/>
    <n v="11141.857694"/>
    <n v="9724.1618240000007"/>
    <n v="5.2906349046200063E-5"/>
    <n v="132.5883339352697"/>
    <n v="33.17"/>
    <n v="2.9972364767943835"/>
    <n v="431.67271216923263"/>
    <n v="43.14"/>
    <m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</r>
  <r>
    <x v="3586"/>
    <n v="17.329999999999998"/>
    <n v="17.52"/>
    <n v="63.02"/>
    <n v="54.985900000000001"/>
    <n v="1293.7180000000001"/>
    <n v="1318.7893583127632"/>
    <n v="11572.367643"/>
    <n v="10098.349967"/>
    <n v="5.2906349046200063E-5"/>
    <n v="148.93023973093258"/>
    <n v="37.26"/>
    <n v="2.9970542064125762"/>
    <n v="538.02915445902909"/>
    <m/>
    <m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</r>
  <r>
    <x v="3587"/>
    <n v="15.92"/>
    <n v="16.87"/>
    <n v="61.529000000000003"/>
    <n v="53.682099999999998"/>
    <n v="1349.4169999999999"/>
    <n v="1350.059876124933"/>
    <n v="11574.183687999999"/>
    <n v="10099.400428999999"/>
    <n v="5.2906349046200063E-5"/>
    <n v="145.40313044965285"/>
    <n v="36.380000000000003"/>
    <n v="2.9967875329756142"/>
    <n v="512.51810881719473"/>
    <m/>
    <m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</r>
  <r>
    <x v="3588"/>
    <n v="17.91"/>
    <n v="18.05"/>
    <n v="65.2804"/>
    <n v="56.952199999999998"/>
    <n v="1265.6420000000001"/>
    <n v="1267.8195986224482"/>
    <n v="11908.658042999999"/>
    <n v="10390.721717"/>
    <n v="5.2906349046200063E-5"/>
    <n v="154.26454304246388"/>
    <n v="38.6"/>
    <n v="2.9964907523954372"/>
    <n v="574.96366558145871"/>
    <m/>
    <m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</r>
  <r>
    <x v="3589"/>
    <n v="16.850000000000001"/>
    <n v="17.52"/>
    <n v="63.861499999999999"/>
    <n v="55.711300000000001"/>
    <n v="1287.0830000000001"/>
    <n v="1295.4434189477488"/>
    <n v="11751.444024"/>
    <n v="10252.997238"/>
    <n v="5.2906349046200063E-5"/>
    <n v="150.90785134988491"/>
    <n v="37.76"/>
    <n v="2.9965003005795792"/>
    <n v="549.91276946947119"/>
    <m/>
    <m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</r>
  <r>
    <x v="3590"/>
    <n v="16.09"/>
    <n v="17.14"/>
    <n v="62.361400000000003"/>
    <n v="54.399700000000003"/>
    <n v="1327.6579999999999"/>
    <n v="1325.9417844192396"/>
    <n v="11727.721326000001"/>
    <n v="10231.757014000001"/>
    <n v="5.2906349046200063E-5"/>
    <n v="147.3594483646971"/>
    <n v="36.869999999999997"/>
    <n v="2.9967303597693817"/>
    <n v="524.02383205390208"/>
    <m/>
    <m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</r>
  <r>
    <x v="3591"/>
    <n v="15.6"/>
    <n v="16.95"/>
    <n v="62.290100000000002"/>
    <n v="54.328899999999997"/>
    <n v="1316.8989999999999"/>
    <n v="1327.6674681700119"/>
    <n v="11757.222008999999"/>
    <n v="10255.870589"/>
    <n v="5.4022926477159672E-5"/>
    <n v="147.1802002243908"/>
    <n v="36.82"/>
    <n v="2.997289522661347"/>
    <n v="522.67364701964527"/>
    <m/>
    <m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</r>
  <r>
    <x v="3592"/>
    <n v="16.14"/>
    <n v="17.350000000000001"/>
    <n v="63.733199999999997"/>
    <n v="55.584699999999998"/>
    <n v="1345.0239999999999"/>
    <n v="1296.97874068744"/>
    <n v="11909.218376000001"/>
    <n v="10387.903560000001"/>
    <n v="5.4022926477159672E-5"/>
    <n v="150.58631167180565"/>
    <n v="37.68"/>
    <n v="2.9964520082750967"/>
    <n v="546.84143045839278"/>
    <m/>
    <m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</r>
  <r>
    <x v="3593"/>
    <n v="14.97"/>
    <n v="16.53"/>
    <n v="60.782600000000002"/>
    <n v="53.005299999999998"/>
    <n v="1351.8889999999999"/>
    <n v="1357.1648524003608"/>
    <n v="11708.475913"/>
    <n v="10211.682065999999"/>
    <n v="5.4022926477159672E-5"/>
    <n v="143.60774582857633"/>
    <n v="35.93"/>
    <n v="2.9968757536481028"/>
    <n v="496.09798329383528"/>
    <m/>
    <m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</r>
  <r>
    <x v="3594"/>
    <n v="13.37"/>
    <n v="15.71"/>
    <n v="58.106900000000003"/>
    <n v="50.6691"/>
    <n v="1417.6"/>
    <n v="1416.981673136735"/>
    <n v="11464.863047999999"/>
    <n v="9998.6606360000005"/>
    <n v="5.4022926477159672E-5"/>
    <n v="137.28266732577134"/>
    <n v="34.35"/>
    <n v="2.9965842016236195"/>
    <n v="452.37109572442643"/>
    <m/>
    <m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</r>
  <r>
    <x v="3595"/>
    <n v="12.69"/>
    <n v="14.87"/>
    <n v="54.811199999999999"/>
    <n v="47.786999999999999"/>
    <n v="1501.933"/>
    <n v="1497.5807538416891"/>
    <n v="10991.105310000001"/>
    <n v="9583.8696089999994"/>
    <n v="5.4162520525702362E-5"/>
    <n v="129.48681339178307"/>
    <n v="32.4"/>
    <n v="2.9965065861661446"/>
    <n v="400.91939017372664"/>
    <m/>
    <m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</r>
  <r>
    <x v="3596"/>
    <n v="12.64"/>
    <n v="14.71"/>
    <n v="53.869799999999998"/>
    <n v="46.9636"/>
    <n v="1526.396"/>
    <n v="1523.3850100769255"/>
    <n v="10878.112175"/>
    <n v="9484.8243550000007"/>
    <n v="5.4162520525702362E-5"/>
    <n v="127.25973257757539"/>
    <n v="31.84"/>
    <n v="2.9968508975369157"/>
    <n v="387.10667207243944"/>
    <m/>
    <m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</r>
  <r>
    <x v="3597"/>
    <n v="13.63"/>
    <n v="15.38"/>
    <n v="55.884799999999998"/>
    <n v="48.717700000000001"/>
    <n v="1482.327"/>
    <n v="1466.4862704961452"/>
    <n v="11073.653901"/>
    <n v="9654.8070299999999"/>
    <n v="5.4162520525702362E-5"/>
    <n v="132.01666406914862"/>
    <n v="33.03"/>
    <n v="2.9968714522902999"/>
    <n v="416.02742408823633"/>
    <m/>
    <m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</r>
  <r>
    <x v="3598"/>
    <n v="12.58"/>
    <n v="14.76"/>
    <n v="54.0105"/>
    <n v="47.081200000000003"/>
    <n v="1526.546"/>
    <n v="1515.7477254019996"/>
    <n v="10865.085325"/>
    <n v="9472.4390330000006"/>
    <n v="5.4162520525702362E-5"/>
    <n v="127.58589407026037"/>
    <n v="31.92"/>
    <n v="2.9970518192437456"/>
    <n v="388.08094026286454"/>
    <m/>
    <m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</r>
  <r>
    <x v="3599"/>
    <n v="12.18"/>
    <n v="14.54"/>
    <n v="53.009099999999997"/>
    <n v="46.2057"/>
    <n v="1543.374"/>
    <n v="1543.9338619828311"/>
    <n v="10806.169403"/>
    <n v="9420.5616840000002"/>
    <n v="5.4162520525702362E-5"/>
    <n v="125.21729119575946"/>
    <n v="31.33"/>
    <n v="2.9967217106849495"/>
    <n v="373.65114331536108"/>
    <m/>
    <m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</r>
  <r>
    <x v="3600"/>
    <n v="12.83"/>
    <n v="14.85"/>
    <n v="53.186"/>
    <n v="46.352400000000003"/>
    <n v="1554.9839999999999"/>
    <n v="1539.0319754720135"/>
    <n v="10847.064081"/>
    <n v="9454.6818860000003"/>
    <n v="5.5139618614141739E-5"/>
    <n v="125.6259716158912"/>
    <n v="31.43"/>
    <n v="2.99700832376364"/>
    <n v="376.03498450731536"/>
    <m/>
    <m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</r>
  <r>
    <x v="3601"/>
    <n v="12.06"/>
    <n v="14.4"/>
    <n v="51.9574"/>
    <n v="45.2791"/>
    <n v="1581.87"/>
    <n v="1574.6685988027175"/>
    <n v="10886.473136000001"/>
    <n v="9488.5108749999999"/>
    <n v="5.5139618614141739E-5"/>
    <n v="122.72101119241528"/>
    <n v="30.7"/>
    <n v="2.9974270746715073"/>
    <n v="358.62420182356766"/>
    <m/>
    <m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</r>
  <r>
    <x v="3602"/>
    <n v="12.1"/>
    <n v="14.39"/>
    <n v="51.7744"/>
    <n v="45.117100000000001"/>
    <n v="1588.673"/>
    <n v="1580.3024632789554"/>
    <n v="10943.744277"/>
    <n v="9537.904477"/>
    <n v="5.5139618614141739E-5"/>
    <n v="122.28579169555654"/>
    <n v="30.59"/>
    <n v="2.9975740992336233"/>
    <n v="356.06156070813375"/>
    <m/>
    <m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</r>
  <r>
    <x v="3603"/>
    <n v="12.87"/>
    <n v="14.97"/>
    <n v="52.689399999999999"/>
    <n v="45.911999999999999"/>
    <n v="1546.9639999999999"/>
    <n v="1552.4597511352129"/>
    <n v="10978.328163"/>
    <n v="9567.5197800000005"/>
    <n v="5.5139618614141739E-5"/>
    <n v="124.44389284381992"/>
    <n v="31.13"/>
    <n v="2.9975551829045912"/>
    <n v="368.61183276086177"/>
    <m/>
    <m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</r>
  <r>
    <x v="3604"/>
    <n v="12.86"/>
    <n v="15.08"/>
    <n v="53.076999999999998"/>
    <n v="46.247199999999999"/>
    <n v="1546.704"/>
    <n v="1541.1253612462835"/>
    <n v="11074.696454999999"/>
    <n v="9650.9763789999997"/>
    <n v="5.5139618614141739E-5"/>
    <n v="125.356285028889"/>
    <n v="31.36"/>
    <n v="2.9973305175028382"/>
    <n v="373.99796166041784"/>
    <m/>
    <m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</r>
  <r>
    <x v="3605"/>
    <n v="12.62"/>
    <n v="14.86"/>
    <n v="52.369900000000001"/>
    <n v="45.623399999999997"/>
    <n v="1558.7280000000001"/>
    <n v="1561.9126521600131"/>
    <n v="11002.318619"/>
    <n v="9586.3066159999998"/>
    <n v="5.4860407213475071E-5"/>
    <n v="123.67722170425813"/>
    <n v="30.94"/>
    <n v="2.9973245541130615"/>
    <n v="363.91924593388143"/>
    <m/>
    <m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</r>
  <r>
    <x v="3606"/>
    <n v="12.41"/>
    <n v="14.7"/>
    <n v="52.343299999999999"/>
    <n v="45.597700000000003"/>
    <n v="1575.364"/>
    <n v="1562.7924891550749"/>
    <n v="10969.001429"/>
    <n v="9556.7514809999993"/>
    <n v="5.4860407213475071E-5"/>
    <n v="123.61138874822051"/>
    <n v="30.93"/>
    <n v="2.996488481998723"/>
    <n v="363.51275876233348"/>
    <m/>
    <m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</r>
  <r>
    <x v="3607"/>
    <n v="12.29"/>
    <n v="14.55"/>
    <n v="51.5383"/>
    <n v="44.893999999999998"/>
    <n v="1593.38"/>
    <n v="1586.9107467561917"/>
    <n v="10927.792844"/>
    <n v="9520.324181"/>
    <n v="5.4860407213475071E-5"/>
    <n v="121.70737221111729"/>
    <n v="30.45"/>
    <n v="2.9969580364898945"/>
    <n v="352.2961236589519"/>
    <m/>
    <m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</r>
  <r>
    <x v="3608"/>
    <n v="12.14"/>
    <n v="14.4"/>
    <n v="51.654600000000002"/>
    <n v="44.992899999999999"/>
    <n v="1587.662"/>
    <n v="1583.4148347667456"/>
    <n v="10955.271375"/>
    <n v="9543.7412660000009"/>
    <n v="5.4860407213475071E-5"/>
    <n v="121.97903957574863"/>
    <n v="30.52"/>
    <n v="2.9966919913416983"/>
    <n v="353.85173350037343"/>
    <m/>
    <m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</r>
  <r>
    <x v="3609"/>
    <n v="13.03"/>
    <n v="15"/>
    <n v="53.161299999999997"/>
    <n v="46.302799999999998"/>
    <n v="1537.2049999999999"/>
    <n v="1537.3161149229268"/>
    <n v="11054.300063000001"/>
    <n v="9629.4870460000002"/>
    <n v="5.4860407213475071E-5"/>
    <n v="125.53395437820637"/>
    <n v="31.41"/>
    <n v="2.9966238261129057"/>
    <n v="374.45906123581517"/>
    <m/>
    <m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</r>
  <r>
    <x v="3610"/>
    <n v="14.26"/>
    <n v="15.66"/>
    <n v="55.056600000000003"/>
    <n v="47.945900000000002"/>
    <n v="1492.114"/>
    <n v="1482.762953808915"/>
    <n v="11212.261961"/>
    <n v="9765.5039680000009"/>
    <n v="5.5698062932041381E-5"/>
    <n v="129.99996512470653"/>
    <n v="32.520000000000003"/>
    <n v="2.9975389029737554"/>
    <n v="401.04777477150208"/>
    <m/>
    <m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</r>
  <r>
    <x v="3611"/>
    <n v="12.83"/>
    <n v="14.87"/>
    <n v="52.413200000000003"/>
    <n v="45.641199999999998"/>
    <n v="1531.586"/>
    <n v="1554.0375316068792"/>
    <n v="10967.253815"/>
    <n v="9551.5661739999996"/>
    <n v="5.5698062932041381E-5"/>
    <n v="123.75533595345028"/>
    <n v="30.96"/>
    <n v="2.9972653731734589"/>
    <n v="362.49583911363396"/>
    <m/>
    <m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</r>
  <r>
    <x v="3612"/>
    <n v="13.15"/>
    <n v="15.22"/>
    <n v="52.996299999999998"/>
    <n v="46.1464"/>
    <n v="1555.3219999999999"/>
    <n v="1536.8359733444363"/>
    <n v="11007.315223"/>
    <n v="9585.9243260000003"/>
    <n v="5.5698062932041381E-5"/>
    <n v="125.12907033675113"/>
    <n v="31.31"/>
    <n v="2.9964570532338275"/>
    <n v="370.52462091678308"/>
    <m/>
    <m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</r>
  <r>
    <x v="3613"/>
    <n v="12.19"/>
    <n v="14.76"/>
    <n v="52.051400000000001"/>
    <n v="45.321100000000001"/>
    <n v="1572.7619999999999"/>
    <n v="1564.3213401076328"/>
    <n v="10956.558585000001"/>
    <n v="9541.1880500000007"/>
    <n v="5.5698062932041381E-5"/>
    <n v="122.89507905448906"/>
    <n v="30.75"/>
    <n v="2.9965879367313515"/>
    <n v="357.27515941445876"/>
    <m/>
    <m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</r>
  <r>
    <x v="3614"/>
    <n v="11.64"/>
    <n v="14.49"/>
    <n v="51.000900000000001"/>
    <n v="44.4039"/>
    <n v="1591.816"/>
    <n v="1595.9797846984904"/>
    <n v="10884.438856999999"/>
    <n v="9477.8533380000008"/>
    <n v="5.5698062932041381E-5"/>
    <n v="120.41187762570469"/>
    <n v="30.13"/>
    <n v="2.9964114711485128"/>
    <n v="342.81781985026726"/>
    <m/>
    <m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</r>
  <r>
    <x v="3615"/>
    <n v="11.27"/>
    <n v="14.23"/>
    <n v="49.3523"/>
    <n v="42.961100000000002"/>
    <n v="1651.2090000000001"/>
    <n v="1647.8373835437042"/>
    <n v="10734.797355999999"/>
    <n v="9345.9660810000005"/>
    <n v="5.5977185392519502E-5"/>
    <n v="116.51105006497947"/>
    <n v="29.15"/>
    <n v="2.9969485442531552"/>
    <n v="320.55006526007344"/>
    <m/>
    <m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</r>
  <r>
    <x v="3616"/>
    <n v="10.93"/>
    <n v="13.93"/>
    <n v="48.180399999999999"/>
    <n v="41.938600000000001"/>
    <n v="1686.2190000000001"/>
    <n v="1687.0569036368452"/>
    <n v="10561.74481"/>
    <n v="9194.7793199999996"/>
    <n v="5.5977185392519502E-5"/>
    <n v="113.74165172104925"/>
    <n v="28.46"/>
    <n v="2.996544333135954"/>
    <n v="305.29478535709143"/>
    <m/>
    <m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</r>
  <r>
    <x v="3617"/>
    <n v="10.85"/>
    <n v="13.96"/>
    <n v="47.862000000000002"/>
    <n v="41.659100000000002"/>
    <n v="1713.348"/>
    <n v="1698.3003024285667"/>
    <n v="10562.336026999999"/>
    <n v="9194.7793199999996"/>
    <n v="5.5977185392519502E-5"/>
    <n v="112.98723532660728"/>
    <n v="28.27"/>
    <n v="2.9967186178495675"/>
    <n v="301.22875295946949"/>
    <m/>
    <m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</r>
  <r>
    <x v="3618"/>
    <n v="11.27"/>
    <n v="14.13"/>
    <n v="48.3337"/>
    <n v="42.067300000000003"/>
    <n v="1694.15"/>
    <n v="1681.6593720327749"/>
    <n v="10620.659691000001"/>
    <n v="9245.0368390000003"/>
    <n v="5.5977185392519502E-5"/>
    <n v="114.0979895376975"/>
    <n v="28.55"/>
    <n v="2.9964269540349386"/>
    <n v="307.13528901499097"/>
    <m/>
    <m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</r>
  <r>
    <x v="3619"/>
    <n v="13.16"/>
    <n v="15.22"/>
    <n v="51.145600000000002"/>
    <n v="44.512300000000003"/>
    <n v="1597.125"/>
    <n v="1583.9193895613507"/>
    <n v="10822.838421"/>
    <n v="9420.5112019999997"/>
    <n v="5.5977185392519502E-5"/>
    <n v="120.73290148984739"/>
    <n v="30.21"/>
    <n v="2.9964548656023631"/>
    <n v="342.84109650569457"/>
    <m/>
    <m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</r>
  <r>
    <x v="3620"/>
    <n v="14.78"/>
    <n v="16.21"/>
    <n v="54.019300000000001"/>
    <n v="47.005800000000001"/>
    <n v="1509.211"/>
    <n v="1495.1910381198118"/>
    <n v="11080.195259"/>
    <n v="9642.9399389999999"/>
    <n v="5.6535672742441534E-5"/>
    <n v="127.50715125312902"/>
    <n v="31.9"/>
    <n v="2.9970893809758317"/>
    <n v="381.26475442388903"/>
    <m/>
    <m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</r>
  <r>
    <x v="3621"/>
    <n v="13.31"/>
    <n v="15.35"/>
    <n v="51.041400000000003"/>
    <n v="44.411900000000003"/>
    <n v="1582.681"/>
    <n v="1577.6994952416771"/>
    <n v="10828.749318"/>
    <n v="9423.5648610000007"/>
    <n v="5.6535672742441534E-5"/>
    <n v="120.47517865379592"/>
    <n v="30.14"/>
    <n v="2.9971857549368255"/>
    <n v="339.19027324362526"/>
    <m/>
    <m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</r>
  <r>
    <x v="3622"/>
    <n v="14.64"/>
    <n v="16.190000000000001"/>
    <n v="53.258099999999999"/>
    <n v="46.338200000000001"/>
    <n v="1486.12"/>
    <n v="1509.2691300088443"/>
    <n v="10957.114548"/>
    <n v="9534.7401059999993"/>
    <n v="5.6535672742441534E-5"/>
    <n v="125.70428437551615"/>
    <n v="31.45"/>
    <n v="2.9969565779178429"/>
    <n v="368.61819530012906"/>
    <m/>
    <m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</r>
  <r>
    <x v="3623"/>
    <n v="13.45"/>
    <n v="15.51"/>
    <n v="51.2879"/>
    <n v="44.621400000000001"/>
    <n v="1559.095"/>
    <n v="1565.1865640567612"/>
    <n v="10830.943042999999"/>
    <n v="9424.4082330000001"/>
    <n v="5.6535672742441534E-5"/>
    <n v="121.05109951629893"/>
    <n v="30.29"/>
    <n v="2.9964047380752374"/>
    <n v="341.30793629870556"/>
    <m/>
    <m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</r>
  <r>
    <x v="3624"/>
    <n v="12.64"/>
    <n v="15.17"/>
    <n v="49.631300000000003"/>
    <n v="43.177599999999998"/>
    <n v="1605.711"/>
    <n v="1615.8307921891183"/>
    <n v="10695.885945"/>
    <n v="9306.3571900000006"/>
    <n v="5.6535672742441534E-5"/>
    <n v="117.13829072455393"/>
    <n v="29.31"/>
    <n v="2.9965298780127578"/>
    <n v="319.22437530087103"/>
    <m/>
    <m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</r>
  <r>
    <x v="3625"/>
    <n v="12.49"/>
    <n v="15"/>
    <n v="49.0745"/>
    <n v="42.685899999999997"/>
    <n v="1641.56"/>
    <n v="1634.2316296724289"/>
    <n v="10607.313007000001"/>
    <n v="9227.7124660000009"/>
    <n v="5.7299773220664818E-5"/>
    <n v="115.81567582312354"/>
    <n v="28.98"/>
    <n v="2.9964001319228273"/>
    <n v="311.96513589207939"/>
    <m/>
    <m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</r>
  <r>
    <x v="3626"/>
    <n v="12.86"/>
    <n v="15.19"/>
    <n v="50.592799999999997"/>
    <n v="44.004100000000001"/>
    <n v="1610.5809999999999"/>
    <n v="1583.764282510153"/>
    <n v="10748.117377"/>
    <n v="9349.6748960000004"/>
    <n v="5.7299773220664818E-5"/>
    <n v="119.39594799303457"/>
    <n v="29.87"/>
    <n v="2.9971860727497344"/>
    <n v="331.23697706710658"/>
    <m/>
    <m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</r>
  <r>
    <x v="3627"/>
    <n v="12.25"/>
    <n v="15.08"/>
    <n v="49.039000000000001"/>
    <n v="42.650100000000002"/>
    <n v="1627.3820000000001"/>
    <n v="1632.496487884624"/>
    <n v="10698.456184999999"/>
    <n v="9305.9394109999994"/>
    <n v="5.7299773220664818E-5"/>
    <n v="115.72625208459199"/>
    <n v="28.95"/>
    <n v="2.9974525763244211"/>
    <n v="310.85650573537566"/>
    <m/>
    <m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</r>
  <r>
    <x v="3628"/>
    <n v="12.41"/>
    <n v="15.06"/>
    <n v="49.223300000000002"/>
    <n v="42.807899999999997"/>
    <n v="1626.9010000000001"/>
    <n v="1626.4564564242478"/>
    <n v="10749.29394"/>
    <n v="9349.6268679999994"/>
    <n v="5.7299773220664818E-5"/>
    <n v="116.15834590900342"/>
    <n v="29.06"/>
    <n v="2.9971901551618521"/>
    <n v="313.16055300893095"/>
    <m/>
    <m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</r>
  <r>
    <x v="3629"/>
    <n v="11.99"/>
    <n v="14.82"/>
    <n v="48.918700000000001"/>
    <n v="42.540500000000002"/>
    <n v="1639.2739999999999"/>
    <n v="1636.6161338774241"/>
    <n v="10733.185619"/>
    <n v="9335.0802820000008"/>
    <n v="5.7299773220664818E-5"/>
    <n v="115.43672856013215"/>
    <n v="28.88"/>
    <n v="2.9971166398937727"/>
    <n v="309.25197173644221"/>
    <m/>
    <m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</r>
  <r>
    <x v="3630"/>
    <n v="12.16"/>
    <n v="14.79"/>
    <n v="48.954099999999997"/>
    <n v="42.564"/>
    <n v="1642.056"/>
    <n v="1635.712042972378"/>
    <n v="10744.410089000001"/>
    <n v="9343.2378659999995"/>
    <n v="5.7931906188635196E-5"/>
    <n v="115.51181412762816"/>
    <n v="28.9"/>
    <n v="2.9969485857310785"/>
    <n v="309.60546265536681"/>
    <m/>
    <m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</r>
  <r>
    <x v="3631"/>
    <n v="12.5"/>
    <n v="15.11"/>
    <n v="48.858199999999997"/>
    <n v="42.478200000000001"/>
    <n v="1633.35"/>
    <n v="1639.0092916634555"/>
    <n v="10809.459752000001"/>
    <n v="9399.2631689999998"/>
    <n v="5.7931906188635196E-5"/>
    <n v="115.28271796479328"/>
    <n v="28.84"/>
    <n v="2.9973203177806269"/>
    <n v="308.36118899507915"/>
    <m/>
    <m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</r>
  <r>
    <x v="3632"/>
    <n v="12.25"/>
    <n v="14.95"/>
    <n v="48.441099999999999"/>
    <n v="42.113100000000003"/>
    <n v="1643.2370000000001"/>
    <n v="1653.0965715478744"/>
    <n v="10811.548876999999"/>
    <n v="9400.5352309999998"/>
    <n v="5.7931906188635196E-5"/>
    <n v="114.295768184549"/>
    <n v="28.6"/>
    <n v="2.9963555309282865"/>
    <n v="303.06431890591494"/>
    <m/>
    <m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</r>
  <r>
    <x v="3633"/>
    <n v="13.53"/>
    <n v="15.54"/>
    <n v="50.311300000000003"/>
    <n v="43.736600000000003"/>
    <n v="1597.86"/>
    <n v="1589.3681287614736"/>
    <n v="11006.851489999999"/>
    <n v="9569.8043379999999"/>
    <n v="5.7931906188635196E-5"/>
    <n v="118.70557166113221"/>
    <n v="29.7"/>
    <n v="2.9968205946509161"/>
    <n v="326.43530783880755"/>
    <m/>
    <m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</r>
  <r>
    <x v="3634"/>
    <n v="12.86"/>
    <n v="15.15"/>
    <n v="48.631399999999999"/>
    <n v="42.273699999999998"/>
    <n v="1623.1469999999999"/>
    <n v="1642.5292486373935"/>
    <n v="10822.907448"/>
    <n v="9409.3215099999998"/>
    <n v="5.7931906188635196E-5"/>
    <n v="114.73918137305667"/>
    <n v="28.71"/>
    <n v="2.9964883794168116"/>
    <n v="304.60199475268399"/>
    <m/>
    <m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</r>
  <r>
    <x v="3635"/>
    <n v="13.16"/>
    <n v="15.45"/>
    <n v="49.101300000000002"/>
    <n v="42.672400000000003"/>
    <n v="1609.425"/>
    <n v="1627.0379050494951"/>
    <n v="10836.503779999999"/>
    <n v="9418.9614290000009"/>
    <n v="5.8350733859180437E-5"/>
    <n v="115.8365478645767"/>
    <n v="28.98"/>
    <n v="2.9971203541951934"/>
    <n v="310.36395746563772"/>
    <m/>
    <m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</r>
  <r>
    <x v="3636"/>
    <n v="13.91"/>
    <n v="15.92"/>
    <n v="50.194200000000002"/>
    <n v="43.619700000000002"/>
    <n v="1598.43"/>
    <n v="1590.9187037049871"/>
    <n v="10975.927320999999"/>
    <n v="9539.5971250000002"/>
    <n v="5.8350733859180437E-5"/>
    <n v="118.41195807289188"/>
    <n v="29.63"/>
    <n v="2.9963536305397191"/>
    <n v="324.14798130419319"/>
    <m/>
    <m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</r>
  <r>
    <x v="3637"/>
    <n v="14.65"/>
    <n v="16.34"/>
    <n v="52.0197"/>
    <n v="45.203499999999998"/>
    <n v="1558.7729999999999"/>
    <n v="1533.1535874174392"/>
    <n v="11175.256094"/>
    <n v="9712.2847230000007"/>
    <n v="5.8350733859180437E-5"/>
    <n v="122.7154599258478"/>
    <n v="30.7"/>
    <n v="2.9972462516562799"/>
    <n v="347.69171284346965"/>
    <m/>
    <m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</r>
  <r>
    <x v="3638"/>
    <n v="14.88"/>
    <n v="16.59"/>
    <n v="52.686799999999998"/>
    <n v="45.780500000000004"/>
    <n v="1519.1780000000001"/>
    <n v="1513.583651020039"/>
    <n v="11245.486062"/>
    <n v="9772.7540499999996"/>
    <n v="5.8350733859180437E-5"/>
    <n v="124.28613087871878"/>
    <n v="31.1"/>
    <n v="2.9963386134636263"/>
    <n v="356.57262059155653"/>
    <m/>
    <m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</r>
  <r>
    <x v="3639"/>
    <n v="14.16"/>
    <n v="16.170000000000002"/>
    <n v="50.813899999999997"/>
    <n v="44.145099999999999"/>
    <n v="1566.646"/>
    <n v="1567.6528442983604"/>
    <n v="11061.857805"/>
    <n v="9611.4632849999998"/>
    <n v="5.8769688153548216E-5"/>
    <n v="119.8592637373453"/>
    <n v="29.99"/>
    <n v="2.996641004913148"/>
    <n v="331.11066826306507"/>
    <m/>
    <m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</r>
  <r>
    <x v="3640"/>
    <n v="13.22"/>
    <n v="15.54"/>
    <n v="49.000999999999998"/>
    <n v="42.567500000000003"/>
    <n v="1614.201"/>
    <n v="1623.6755767684438"/>
    <n v="10827.068832999999"/>
    <n v="9406.8942110000007"/>
    <n v="5.8769688153548216E-5"/>
    <n v="115.58019699884305"/>
    <n v="28.92"/>
    <n v="2.9965489971937429"/>
    <n v="307.44923620281889"/>
    <m/>
    <m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</r>
  <r>
    <x v="3641"/>
    <n v="13.14"/>
    <n v="15.32"/>
    <n v="48.588099999999997"/>
    <n v="42.206299999999999"/>
    <n v="1638.96"/>
    <n v="1637.4530271314854"/>
    <n v="10755.693093"/>
    <n v="9344.3279070000008"/>
    <n v="5.8769688153548216E-5"/>
    <n v="114.60348229737002"/>
    <n v="28.67"/>
    <n v="2.9973310881538198"/>
    <n v="302.23570894897858"/>
    <m/>
    <m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</r>
  <r>
    <x v="3642"/>
    <n v="12.37"/>
    <n v="14.77"/>
    <n v="47.106400000000001"/>
    <n v="40.916800000000002"/>
    <n v="1679.662"/>
    <n v="1687.4810011184504"/>
    <n v="10566.636576999999"/>
    <n v="9179.5302790000005"/>
    <n v="5.8769688153548216E-5"/>
    <n v="111.10592598668742"/>
    <n v="27.8"/>
    <n v="2.9966160426865978"/>
    <n v="283.77155933703398"/>
    <m/>
    <m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</r>
  <r>
    <x v="3643"/>
    <n v="12.07"/>
    <n v="14.37"/>
    <n v="46.164000000000001"/>
    <n v="40.0959"/>
    <n v="1719.068"/>
    <n v="1721.3363650232072"/>
    <n v="10471.947817"/>
    <n v="9096.7320479999998"/>
    <n v="5.8769688153548216E-5"/>
    <n v="108.88051096391385"/>
    <n v="27.24"/>
    <n v="2.9970819002905231"/>
    <n v="272.38882727398305"/>
    <m/>
    <m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</r>
  <r>
    <x v="3644"/>
    <n v="13.68"/>
    <n v="15.28"/>
    <n v="48.154600000000002"/>
    <n v="41.817700000000002"/>
    <n v="1671.954"/>
    <n v="1647.4186588912346"/>
    <n v="10635.528734"/>
    <n v="9237.2269699999997"/>
    <n v="5.9188658595887844E-5"/>
    <n v="113.56715029990727"/>
    <n v="28.41"/>
    <n v="2.9974357726120124"/>
    <n v="295.79510273776822"/>
    <m/>
    <m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</r>
  <r>
    <x v="3645"/>
    <n v="12.79"/>
    <n v="15.04"/>
    <n v="47.0944"/>
    <n v="40.894599999999997"/>
    <n v="1670.877"/>
    <n v="1683.7844122450178"/>
    <n v="10636.158237"/>
    <n v="9237.2269699999997"/>
    <n v="5.9188658595887844E-5"/>
    <n v="111.06408091041106"/>
    <n v="27.79"/>
    <n v="2.9965484314649538"/>
    <n v="282.74006646560463"/>
    <m/>
    <m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</r>
  <r>
    <x v="3646"/>
    <n v="11.75"/>
    <n v="14.65"/>
    <n v="45.813499999999998"/>
    <n v="39.779899999999998"/>
    <n v="1723.9380000000001"/>
    <n v="1729.6808016052153"/>
    <n v="10581.933944"/>
    <n v="9189.5878420000008"/>
    <n v="5.9188658595887844E-5"/>
    <n v="108.04066304093729"/>
    <n v="27.03"/>
    <n v="2.9970648553805876"/>
    <n v="267.33001630616184"/>
    <m/>
    <m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</r>
  <r>
    <x v="3647"/>
    <n v="11.8"/>
    <n v="14.51"/>
    <n v="45.024299999999997"/>
    <n v="39.092199999999998"/>
    <n v="1754.9590000000001"/>
    <n v="1759.5828749453672"/>
    <n v="10506.364211"/>
    <n v="9123.4174779999994"/>
    <n v="5.9188658595887844E-5"/>
    <n v="106.17692628177788"/>
    <n v="26.57"/>
    <n v="2.9961206730063186"/>
    <n v="258.09062295265392"/>
    <m/>
    <m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</r>
  <r>
    <x v="3648"/>
    <n v="11.68"/>
    <n v="14.58"/>
    <n v="45.361899999999999"/>
    <n v="39.383000000000003"/>
    <n v="1753.471"/>
    <n v="1746.4936474259612"/>
    <n v="10605.585940999999"/>
    <n v="9209.0387059999994"/>
    <n v="5.9188658595887844E-5"/>
    <n v="106.97045088162007"/>
    <n v="26.76"/>
    <n v="2.9974010045448454"/>
    <n v="261.93406707127059"/>
    <m/>
    <m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</r>
  <r>
    <x v="3649"/>
    <n v="12.2"/>
    <n v="14.77"/>
    <n v="45.028199999999998"/>
    <n v="39.086300000000001"/>
    <n v="1754.52"/>
    <n v="1759.6512196066299"/>
    <n v="10488.686680999999"/>
    <n v="9105.8974720000006"/>
    <n v="6.072491121789092E-5"/>
    <n v="106.17576691091973"/>
    <n v="26.56"/>
    <n v="2.997581585501496"/>
    <n v="257.99940945282117"/>
    <m/>
    <m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</r>
  <r>
    <x v="3650"/>
    <n v="12.42"/>
    <n v="14.92"/>
    <n v="45.189399999999999"/>
    <n v="39.2239"/>
    <n v="1738.2629999999999"/>
    <n v="1753.4565169149482"/>
    <n v="10530.897622"/>
    <n v="9141.9905259999996"/>
    <n v="6.072491121789092E-5"/>
    <n v="106.5532756905085"/>
    <n v="26.66"/>
    <n v="2.9967470251503565"/>
    <n v="259.81997167267673"/>
    <m/>
    <m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</r>
  <r>
    <x v="3651"/>
    <n v="12.89"/>
    <n v="15.15"/>
    <n v="46.258699999999997"/>
    <n v="40.1496"/>
    <n v="1714.7570000000001"/>
    <n v="1712.0742296434589"/>
    <n v="10659.996021999999"/>
    <n v="9253.5071509999998"/>
    <n v="6.072491121789092E-5"/>
    <n v="109.07194667817454"/>
    <n v="27.29"/>
    <n v="2.9967734216993236"/>
    <n v="272.0879083586014"/>
    <m/>
    <m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</r>
  <r>
    <x v="3652"/>
    <n v="12.41"/>
    <n v="14.89"/>
    <n v="45.363399999999999"/>
    <n v="39.370100000000001"/>
    <n v="1743.652"/>
    <n v="1745.3139596035846"/>
    <n v="10576.517112"/>
    <n v="9180.4806009999993"/>
    <n v="6.072491121789092E-5"/>
    <n v="106.9583386290921"/>
    <n v="26.76"/>
    <n v="2.996948379263531"/>
    <n v="261.52685433703056"/>
    <m/>
    <m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</r>
  <r>
    <x v="3653"/>
    <n v="12.12"/>
    <n v="14.77"/>
    <n v="45.004899999999999"/>
    <n v="39.056600000000003"/>
    <n v="1744.4960000000001"/>
    <n v="1759.2117126277255"/>
    <n v="10518.749701000001"/>
    <n v="9129.7806569999993"/>
    <n v="6.072491121789092E-5"/>
    <n v="106.11047585174735"/>
    <n v="26.55"/>
    <n v="2.9966280923445328"/>
    <n v="257.36582631873597"/>
    <m/>
    <m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</r>
  <r>
    <x v="3654"/>
    <n v="12"/>
    <n v="14.74"/>
    <n v="44.793900000000001"/>
    <n v="38.866399999999999"/>
    <n v="1763.277"/>
    <n v="1767.7788195377434"/>
    <n v="10514.119806999999"/>
    <n v="9124.0988099999995"/>
    <n v="6.0585232870780104E-5"/>
    <n v="105.60526431707251"/>
    <n v="26.42"/>
    <n v="2.9971712459149322"/>
    <n v="254.87091672084094"/>
    <m/>
    <m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</r>
  <r>
    <x v="3655"/>
    <n v="12.05"/>
    <n v="14.84"/>
    <n v="44.9527"/>
    <n v="39.001800000000003"/>
    <n v="1767.325"/>
    <n v="1761.6203574171091"/>
    <n v="10580.180420000001"/>
    <n v="9180.8730830000004"/>
    <n v="6.0585232870780104E-5"/>
    <n v="105.97706407800715"/>
    <n v="26.51"/>
    <n v="2.9976259554133211"/>
    <n v="256.65066622874338"/>
    <m/>
    <m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</r>
  <r>
    <x v="3656"/>
    <n v="11.61"/>
    <n v="14.68"/>
    <n v="44.333199999999998"/>
    <n v="38.462000000000003"/>
    <n v="1779.606"/>
    <n v="1786.001864653538"/>
    <n v="10518.168449000001"/>
    <n v="9126.5064299999995"/>
    <n v="6.0585232870780104E-5"/>
    <n v="104.51402954299677"/>
    <n v="26.15"/>
    <n v="2.9967124108220564"/>
    <n v="249.55021517663695"/>
    <m/>
    <m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</r>
  <r>
    <x v="3657"/>
    <n v="14.22"/>
    <n v="15.84"/>
    <n v="46.723500000000001"/>
    <n v="40.5334"/>
    <n v="1669.452"/>
    <n v="1689.8153880677303"/>
    <n v="10662.256298"/>
    <n v="9250.9770410000001"/>
    <n v="6.0585232870780104E-5"/>
    <n v="110.14639565946671"/>
    <n v="27.56"/>
    <n v="2.9966036160909546"/>
    <n v="276.43389646053498"/>
    <m/>
    <m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</r>
  <r>
    <x v="3658"/>
    <n v="14.82"/>
    <n v="16.25"/>
    <n v="47.624600000000001"/>
    <n v="41.312600000000003"/>
    <n v="1642.7329999999999"/>
    <n v="1657.330964101757"/>
    <n v="10760.830946"/>
    <n v="9335.943663"/>
    <n v="6.0585232870780104E-5"/>
    <n v="112.26791927852398"/>
    <n v="28.09"/>
    <n v="2.996721939427696"/>
    <n v="287.06644978464135"/>
    <m/>
    <m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</r>
  <r>
    <x v="3659"/>
    <n v="15.69"/>
    <n v="16.510000000000002"/>
    <n v="48.623699999999999"/>
    <n v="42.171700000000001"/>
    <n v="1624.6659999999999"/>
    <n v="1622.8665868594674"/>
    <n v="10875.331975999999"/>
    <n v="9433.5861619999996"/>
    <n v="6.0585232870780104E-5"/>
    <n v="114.61476454248449"/>
    <n v="28.68"/>
    <n v="2.9963307023181485"/>
    <n v="299.01940184234451"/>
    <m/>
    <m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</r>
  <r>
    <x v="3660"/>
    <n v="15.95"/>
    <n v="16.63"/>
    <n v="49.338500000000003"/>
    <n v="42.789099999999998"/>
    <n v="1597.3019999999999"/>
    <n v="1599.1075771271817"/>
    <n v="10900.989125"/>
    <n v="9455.2703999999994"/>
    <n v="6.0585232870780104E-5"/>
    <n v="116.29684029136608"/>
    <n v="29.1"/>
    <n v="2.9964549928304494"/>
    <n v="307.77951293926486"/>
    <m/>
    <m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</r>
  <r>
    <x v="3661"/>
    <n v="22.96"/>
    <n v="20.7"/>
    <n v="58.59"/>
    <n v="50.81"/>
    <n v="1358.2329999999999"/>
    <n v="1299.3517522703976"/>
    <n v="11835.864874999999"/>
    <n v="10265.587544"/>
    <n v="6.0585232870780104E-5"/>
    <n v="138.10038260550365"/>
    <n v="34.549999999999997"/>
    <n v="2.9971167179595852"/>
    <n v="423.17375752561679"/>
    <m/>
    <m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</r>
  <r>
    <x v="3662"/>
    <n v="24.98"/>
    <n v="21.56"/>
    <n v="59.246400000000001"/>
    <n v="51.376199999999997"/>
    <n v="1223.2280000000001"/>
    <n v="1284.8724576013267"/>
    <n v="11908.255234"/>
    <n v="10327.751851000001"/>
    <n v="6.1842292095715123E-5"/>
    <n v="139.64415434210844"/>
    <n v="34.94"/>
    <n v="2.996684440243516"/>
    <n v="432.61220765657333"/>
    <m/>
    <m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</r>
  <r>
    <x v="3663"/>
    <n v="21.31"/>
    <n v="19.84"/>
    <n v="57.598500000000001"/>
    <n v="49.944000000000003"/>
    <n v="1318.19"/>
    <n v="1320.6904887865178"/>
    <n v="11701.065441999999"/>
    <n v="10147.422288"/>
    <n v="6.1842292095715123E-5"/>
    <n v="135.75673289386626"/>
    <n v="33.97"/>
    <n v="2.9963712950799608"/>
    <n v="408.49938393267882"/>
    <m/>
    <m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</r>
  <r>
    <x v="3664"/>
    <n v="21.3"/>
    <n v="20.29"/>
    <n v="58.804900000000004"/>
    <n v="50.980800000000002"/>
    <n v="1304.6869999999999"/>
    <n v="1293.2739442811944"/>
    <n v="12028.899267000001"/>
    <n v="10429.844283"/>
    <n v="6.1842292095715123E-5"/>
    <n v="138.59001784225663"/>
    <n v="34.67"/>
    <n v="2.9974046103910186"/>
    <n v="425.48090113046658"/>
    <m/>
    <m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</r>
  <r>
    <x v="3665"/>
    <n v="17.62"/>
    <n v="17.96"/>
    <n v="54.667999999999999"/>
    <n v="47.391199999999998"/>
    <n v="1387.837"/>
    <n v="1384.3344249011884"/>
    <n v="11643.496174"/>
    <n v="10095.029528999999"/>
    <n v="6.1842292095715123E-5"/>
    <n v="128.83712675016471"/>
    <n v="32.229999999999997"/>
    <n v="2.9974286922173357"/>
    <n v="365.57006353329939"/>
    <m/>
    <m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</r>
  <r>
    <x v="3666"/>
    <n v="17.399999999999999"/>
    <n v="18.100000000000001"/>
    <n v="54.1967"/>
    <n v="46.979700000000001"/>
    <n v="1365.191"/>
    <n v="1396.3546652801372"/>
    <n v="11617.087865"/>
    <n v="10071.508957"/>
    <n v="6.1842292095715123E-5"/>
    <n v="127.72329055339192"/>
    <n v="31.96"/>
    <n v="2.9963482651249036"/>
    <n v="359.22751600991"/>
    <m/>
    <m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</r>
  <r>
    <x v="3667"/>
    <n v="20.059999999999999"/>
    <n v="19.86"/>
    <n v="58.263100000000001"/>
    <n v="50.5017"/>
    <n v="1271.615"/>
    <n v="1291.6719803946091"/>
    <n v="11897.26036"/>
    <n v="10313.783457"/>
    <n v="6.3239207364951255E-5"/>
    <n v="137.3030719255955"/>
    <n v="34.35"/>
    <n v="2.9971782219969576"/>
    <n v="413.09649771300025"/>
    <m/>
    <m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</r>
  <r>
    <x v="3668"/>
    <n v="19.89"/>
    <n v="19.84"/>
    <n v="58.292099999999998"/>
    <n v="50.523699999999998"/>
    <n v="1286.8630000000001"/>
    <n v="1291.1092907511184"/>
    <n v="11951.384108"/>
    <n v="10360.051319"/>
    <n v="6.3239207364951255E-5"/>
    <n v="137.36806384593481"/>
    <n v="34.369999999999997"/>
    <n v="2.9967432018020026"/>
    <n v="413.46386741889688"/>
    <m/>
    <m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</r>
  <r>
    <x v="3669"/>
    <n v="19.64"/>
    <n v="19.82"/>
    <n v="58.879899999999999"/>
    <n v="51.023600000000002"/>
    <n v="1280.702"/>
    <n v="1278.3345823578991"/>
    <n v="11994.439125000001"/>
    <n v="10395.407929999999"/>
    <n v="6.3239207364951255E-5"/>
    <n v="138.7430924292035"/>
    <n v="34.71"/>
    <n v="2.9972080792049409"/>
    <n v="421.66860536680321"/>
    <m/>
    <m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</r>
  <r>
    <x v="3670"/>
    <n v="20.71"/>
    <n v="20.28"/>
    <n v="59.518099999999997"/>
    <n v="51.573399999999999"/>
    <n v="1234.7909999999999"/>
    <n v="1264.5600083689926"/>
    <n v="12027.747004000001"/>
    <n v="10423.617992"/>
    <n v="6.3239207364951255E-5"/>
    <n v="140.24351088840027"/>
    <n v="35.090000000000003"/>
    <n v="2.9966802761014608"/>
    <n v="430.76367424991815"/>
    <m/>
    <m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</r>
  <r>
    <x v="3671"/>
    <n v="25.23"/>
    <n v="22.62"/>
    <n v="64.856099999999998"/>
    <n v="56.195599999999999"/>
    <n v="1129.51"/>
    <n v="1151.2254353006442"/>
    <n v="12538.479762000001"/>
    <n v="10865.575634000001"/>
    <n v="6.3239207364951255E-5"/>
    <n v="152.81780470572482"/>
    <n v="38.229999999999997"/>
    <n v="2.9973268298646309"/>
    <n v="507.98612147319449"/>
    <m/>
    <m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</r>
  <r>
    <x v="3672"/>
    <n v="24.22"/>
    <n v="22.44"/>
    <n v="65.738299999999995"/>
    <n v="56.956499999999998"/>
    <n v="1159.377"/>
    <n v="1135.6376057602486"/>
    <n v="12680.361784999999"/>
    <n v="10987.840399000001"/>
    <n v="6.4077398485684611E-5"/>
    <n v="154.89271994844171"/>
    <n v="38.75"/>
    <n v="2.9972314825404314"/>
    <n v="521.75244121167043"/>
    <m/>
    <m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</r>
  <r>
    <x v="3673"/>
    <n v="24.16"/>
    <n v="22.48"/>
    <n v="66.310100000000006"/>
    <n v="57.4482"/>
    <n v="1094.2750000000001"/>
    <n v="1125.8337552646542"/>
    <n v="12775.83466"/>
    <n v="11069.865883"/>
    <n v="6.4077398485684611E-5"/>
    <n v="156.23618661675238"/>
    <n v="39.090000000000003"/>
    <n v="2.9968326072333684"/>
    <n v="530.77093522314669"/>
    <m/>
    <m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</r>
  <r>
    <x v="3674"/>
    <n v="24.7"/>
    <n v="23.06"/>
    <n v="67.811700000000002"/>
    <n v="58.738100000000003"/>
    <n v="1067.924"/>
    <n v="1100.5551049167602"/>
    <n v="13028.469423"/>
    <n v="11286.637977"/>
    <n v="6.4077398485684611E-5"/>
    <n v="159.76248610121652"/>
    <n v="39.97"/>
    <n v="2.9970599474910316"/>
    <n v="554.63742249396626"/>
    <m/>
    <m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</r>
  <r>
    <x v="3675"/>
    <n v="23.35"/>
    <n v="22.23"/>
    <n v="66.183400000000006"/>
    <n v="57.323900000000002"/>
    <n v="1119.7919999999999"/>
    <n v="1127.0524725431098"/>
    <n v="12936.962317"/>
    <n v="11206.641627000001"/>
    <n v="6.4077398485684611E-5"/>
    <n v="155.92245438480245"/>
    <n v="39.01"/>
    <n v="2.996986782486605"/>
    <n v="527.94007826769939"/>
    <m/>
    <m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</r>
  <r>
    <x v="3676"/>
    <n v="21.23"/>
    <n v="21.15"/>
    <n v="64.360299999999995"/>
    <n v="55.741199999999999"/>
    <n v="1156.4839999999999"/>
    <n v="1158.1701380943719"/>
    <n v="12778.035449000001"/>
    <n v="11068.253159"/>
    <n v="6.4077398485684611E-5"/>
    <n v="151.62368881979009"/>
    <n v="37.94"/>
    <n v="2.9964071908220902"/>
    <n v="498.79687744771985"/>
    <n v="49.76"/>
    <n v="9.024053003370577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</r>
  <r>
    <x v="3677"/>
    <n v="19.34"/>
    <n v="20.07"/>
    <n v="61.508200000000002"/>
    <n v="53.267499999999998"/>
    <n v="1192.183"/>
    <n v="1209.5677662509966"/>
    <n v="12477.943901000001"/>
    <n v="10807.606540999999"/>
    <n v="6.4217121713339154E-5"/>
    <n v="144.90101464919928"/>
    <n v="36.25"/>
    <n v="2.9972693696330839"/>
    <n v="454.53399834696251"/>
    <n v="45.41"/>
    <n v="9.0095573298163956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</r>
  <r>
    <x v="3678"/>
    <n v="19.510000000000002"/>
    <n v="20.3"/>
    <n v="62.0901"/>
    <n v="53.768099999999997"/>
    <n v="1182.6690000000001"/>
    <n v="1198.2004292484107"/>
    <n v="12497.664683000001"/>
    <n v="10823.993403"/>
    <n v="6.4217121713339154E-5"/>
    <n v="146.26828801287718"/>
    <n v="36.6"/>
    <n v="2.996401311827245"/>
    <n v="463.08608730813023"/>
    <m/>
    <m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</r>
  <r>
    <x v="3679"/>
    <n v="19.96"/>
    <n v="20.2"/>
    <n v="61.4527"/>
    <n v="53.205800000000004"/>
    <n v="1196.3330000000001"/>
    <n v="1210.731058029535"/>
    <n v="12350.863563999999"/>
    <n v="10694.766310999999"/>
    <n v="6.4217121713339154E-5"/>
    <n v="144.75614820927171"/>
    <n v="36.22"/>
    <n v="2.9965805690025324"/>
    <n v="453.42615580670594"/>
    <m/>
    <m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</r>
  <r>
    <x v="3680"/>
    <n v="19.91"/>
    <n v="19.579999999999998"/>
    <n v="59.241799999999998"/>
    <n v="51.288200000000003"/>
    <n v="1229.7550000000001"/>
    <n v="1254.3672382369077"/>
    <n v="12053.159549"/>
    <n v="10436.293916000001"/>
    <n v="6.4217121713339154E-5"/>
    <n v="139.54481539382951"/>
    <n v="34.909999999999997"/>
    <n v="2.9972734286402041"/>
    <n v="420.75012425335763"/>
    <m/>
    <m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</r>
  <r>
    <x v="3681"/>
    <n v="16.36"/>
    <n v="17.62"/>
    <n v="54.7988"/>
    <n v="47.438400000000001"/>
    <n v="1322.0820000000001"/>
    <n v="1348.5226773781615"/>
    <n v="11643.784534"/>
    <n v="10081.164138"/>
    <n v="6.4217121713339154E-5"/>
    <n v="129.07612482112245"/>
    <n v="32.29"/>
    <n v="2.9974024410381683"/>
    <n v="357.59214668903115"/>
    <m/>
    <m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</r>
  <r>
    <x v="3682"/>
    <n v="16.72"/>
    <n v="17.68"/>
    <n v="55.079300000000003"/>
    <n v="47.678100000000001"/>
    <n v="1329.52"/>
    <n v="1341.7087695362541"/>
    <n v="11662.374143999999"/>
    <n v="10096.6116"/>
    <n v="6.4636191626554762E-5"/>
    <n v="129.73366659152728"/>
    <n v="32.46"/>
    <n v="2.9967241710267185"/>
    <n v="361.2128974086732"/>
    <m/>
    <m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</r>
  <r>
    <x v="3683"/>
    <n v="17.36"/>
    <n v="18.46"/>
    <n v="56.692300000000003"/>
    <n v="49.071300000000001"/>
    <n v="1302.3309999999999"/>
    <n v="1302.5027471125854"/>
    <n v="11863.948286000001"/>
    <n v="10270.470271"/>
    <n v="6.4636191626554762E-5"/>
    <n v="133.52966736778814"/>
    <n v="33.409999999999997"/>
    <n v="2.9966976165156587"/>
    <n v="382.33030369546867"/>
    <m/>
    <m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</r>
  <r>
    <x v="3684"/>
    <n v="20.45"/>
    <n v="20.23"/>
    <n v="61.027900000000002"/>
    <n v="52.814500000000002"/>
    <n v="1193.6969999999999"/>
    <n v="1203.146743032974"/>
    <n v="12259.211644999999"/>
    <n v="10610.653109999999"/>
    <n v="6.4636191626554762E-5"/>
    <n v="143.73096688940601"/>
    <n v="35.96"/>
    <n v="2.9969679335207453"/>
    <n v="440.68494486187632"/>
    <m/>
    <m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</r>
  <r>
    <x v="3685"/>
    <n v="20.02"/>
    <n v="20.27"/>
    <n v="61.405799999999999"/>
    <n v="53.138199999999998"/>
    <n v="1182.9349999999999"/>
    <n v="1195.7726582509583"/>
    <n v="12363.174432"/>
    <n v="10699.94966"/>
    <n v="6.4636191626554762E-5"/>
    <n v="144.61745856198331"/>
    <n v="36.18"/>
    <n v="2.9971657977330932"/>
    <n v="446.09552752486343"/>
    <m/>
    <m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</r>
  <r>
    <x v="3686"/>
    <n v="21.25"/>
    <n v="21.22"/>
    <n v="63.185000000000002"/>
    <n v="54.674399999999999"/>
    <n v="1150.8900000000001"/>
    <n v="1161.2034414237958"/>
    <n v="12614.350410999999"/>
    <n v="10916.643190000001"/>
    <n v="6.4636191626554762E-5"/>
    <n v="148.80404311459861"/>
    <n v="37.229999999999997"/>
    <n v="2.9968853912059799"/>
    <n v="471.89751422466003"/>
    <m/>
    <m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</r>
  <r>
    <x v="3687"/>
    <n v="19.98"/>
    <n v="20.309999999999999"/>
    <n v="61.960599999999999"/>
    <n v="53.611400000000003"/>
    <n v="1155.296"/>
    <n v="1183.7799901967771"/>
    <n v="12554.40047"/>
    <n v="10864.056025"/>
    <n v="6.5195124045125397E-5"/>
    <n v="145.91695778532363"/>
    <n v="36.51"/>
    <n v="2.9966299037338713"/>
    <n v="453.55696685984805"/>
    <m/>
    <m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</r>
  <r>
    <x v="3688"/>
    <n v="18.14"/>
    <n v="19.350000000000001"/>
    <n v="59.260399999999997"/>
    <n v="51.271599999999999"/>
    <n v="1212.067"/>
    <n v="1235.4445320864204"/>
    <n v="12234.076594"/>
    <n v="10586.152781999999"/>
    <n v="6.5195124045125397E-5"/>
    <n v="139.55459498635747"/>
    <n v="34.92"/>
    <n v="2.9964087911328026"/>
    <n v="413.97543112747036"/>
    <m/>
    <m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</r>
  <r>
    <x v="3689"/>
    <n v="20.100000000000001"/>
    <n v="20.64"/>
    <n v="62.823500000000003"/>
    <n v="54.3444"/>
    <n v="1139.595"/>
    <n v="1161.4021000539667"/>
    <n v="12642.230954000001"/>
    <n v="10937.258328"/>
    <n v="6.5195124045125397E-5"/>
    <n v="147.93465415641714"/>
    <n v="37.01"/>
    <n v="2.9971535843398311"/>
    <n v="463.62383020640726"/>
    <m/>
    <m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</r>
  <r>
    <x v="3690"/>
    <n v="22.48"/>
    <n v="22.27"/>
    <n v="66.383799999999994"/>
    <n v="57.420699999999997"/>
    <n v="1078.213"/>
    <n v="1095.6580439893858"/>
    <n v="13118.754832000001"/>
    <n v="11348.803581"/>
    <n v="6.5195124045125397E-5"/>
    <n v="156.31451664882388"/>
    <n v="39.11"/>
    <n v="2.9967915277121935"/>
    <n v="516.12330842860024"/>
    <m/>
    <m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</r>
  <r>
    <x v="3691"/>
    <n v="20.8"/>
    <n v="21.32"/>
    <n v="65.4131"/>
    <n v="56.577300000000001"/>
    <n v="1104.422"/>
    <n v="1111.7511601356648"/>
    <n v="13081.442494999999"/>
    <n v="11315.785449000001"/>
    <n v="6.5195124045125397E-5"/>
    <n v="154.02504506620886"/>
    <n v="38.54"/>
    <n v="2.9964983151585072"/>
    <n v="500.97159862291528"/>
    <m/>
    <m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</r>
  <r>
    <x v="3692"/>
    <n v="21.52"/>
    <n v="21.75"/>
    <n v="66.524299999999997"/>
    <n v="57.530999999999999"/>
    <n v="1084.5070000000001"/>
    <n v="1093.0108335131258"/>
    <n v="13149.464069"/>
    <n v="11373.15035"/>
    <n v="6.461474582075688E-5"/>
    <n v="156.63389479680666"/>
    <n v="39.19"/>
    <n v="2.9967822096659011"/>
    <n v="517.88104091129924"/>
    <m/>
    <m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</r>
  <r>
    <x v="3693"/>
    <n v="18.899999999999999"/>
    <n v="20.11"/>
    <n v="61.639200000000002"/>
    <n v="53.295200000000001"/>
    <n v="1155.04"/>
    <n v="1173.4852783966649"/>
    <n v="12663.79406"/>
    <n v="10950.88299"/>
    <n v="6.461474582075688E-5"/>
    <n v="145.12113214310327"/>
    <n v="36.31"/>
    <n v="2.9967263052355619"/>
    <n v="441.64733025667118"/>
    <m/>
    <m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</r>
  <r>
    <x v="3694"/>
    <n v="19.02"/>
    <n v="19.940000000000001"/>
    <n v="61.105200000000004"/>
    <n v="52.830100000000002"/>
    <n v="1178.569"/>
    <n v="1183.7261256583752"/>
    <n v="12557.167874000001"/>
    <n v="10857.971525999999"/>
    <n v="6.461474582075688E-5"/>
    <n v="143.86039369100874"/>
    <n v="35.99"/>
    <n v="2.9972323893028268"/>
    <n v="433.94735969325808"/>
    <m/>
    <m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</r>
  <r>
    <x v="3695"/>
    <n v="18.489999999999998"/>
    <n v="19.28"/>
    <n v="59.326099999999997"/>
    <n v="51.288499999999999"/>
    <n v="1217.9659999999999"/>
    <n v="1218.267650192967"/>
    <n v="12300.531881999999"/>
    <n v="10635.361122"/>
    <n v="6.461474582075688E-5"/>
    <n v="139.66844059672999"/>
    <n v="34.94"/>
    <n v="2.9973795248062394"/>
    <n v="408.62983235237533"/>
    <m/>
    <m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</r>
  <r>
    <x v="3696"/>
    <n v="18.79"/>
    <n v="19.59"/>
    <n v="59.901000000000003"/>
    <n v="51.782200000000003"/>
    <n v="1194.5150000000001"/>
    <n v="1206.5406794509827"/>
    <n v="12385.807169"/>
    <n v="10708.405161000001"/>
    <n v="6.6033466003423413E-5"/>
    <n v="141.01846001167536"/>
    <n v="35.28"/>
    <n v="2.997121882417102"/>
    <n v="416.50539925992973"/>
    <m/>
    <m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</r>
  <r>
    <x v="3697"/>
    <n v="18.07"/>
    <n v="18.89"/>
    <n v="57.691600000000001"/>
    <n v="49.8688"/>
    <n v="1224.989"/>
    <n v="1251.1234692139033"/>
    <n v="12138.903156"/>
    <n v="10494.232088999999"/>
    <n v="6.6033466003423413E-5"/>
    <n v="135.81379631690294"/>
    <n v="33.979999999999997"/>
    <n v="2.9968745237464081"/>
    <n v="385.73291662523093"/>
    <m/>
    <m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</r>
  <r>
    <x v="3698"/>
    <n v="16.440000000000001"/>
    <n v="17.95"/>
    <n v="54.914700000000003"/>
    <n v="47.458599999999997"/>
    <n v="1289.0229999999999"/>
    <n v="1311.5912924921724"/>
    <n v="11760.215971"/>
    <n v="10164.773278999999"/>
    <n v="6.6033466003423413E-5"/>
    <n v="129.2671432821931"/>
    <n v="32.340000000000003"/>
    <n v="2.9971287347616911"/>
    <n v="348.46911306983606"/>
    <m/>
    <m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</r>
  <r>
    <x v="3699"/>
    <n v="20.74"/>
    <n v="20.75"/>
    <n v="62.446199999999997"/>
    <n v="53.964399999999998"/>
    <n v="1128.4469999999999"/>
    <n v="1131.7935186283084"/>
    <n v="12460.564005"/>
    <n v="10769.437798999999"/>
    <n v="6.6033466003423413E-5"/>
    <n v="146.99242739778114"/>
    <n v="36.78"/>
    <n v="2.9965314681289055"/>
    <n v="444.01722445299521"/>
    <m/>
    <m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</r>
  <r>
    <x v="3700"/>
    <n v="21.19"/>
    <n v="21.06"/>
    <n v="63.609200000000001"/>
    <n v="54.962299999999999"/>
    <n v="1100.4259999999999"/>
    <n v="1110.8645960008134"/>
    <n v="12511.657510999999"/>
    <n v="10812.174649"/>
    <n v="6.5893719427334574E-5"/>
    <n v="149.72271719238162"/>
    <n v="37.46"/>
    <n v="2.9968691188569574"/>
    <n v="460.45764963525556"/>
    <m/>
    <m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</r>
  <r>
    <x v="3701"/>
    <n v="23.23"/>
    <n v="22.44"/>
    <n v="67.903700000000001"/>
    <n v="58.669400000000003"/>
    <n v="1025.3969999999999"/>
    <n v="1035.9389443480511"/>
    <n v="12946.269272"/>
    <n v="11187.039790999999"/>
    <n v="6.5893719427334574E-5"/>
    <n v="159.82717233379279"/>
    <n v="39.99"/>
    <n v="2.9966784779643105"/>
    <n v="522.58240256780459"/>
    <m/>
    <m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</r>
  <r>
    <x v="3702"/>
    <n v="22.64"/>
    <n v="22.01"/>
    <n v="67.490700000000004"/>
    <n v="58.300899999999999"/>
    <n v="1033.008"/>
    <n v="1042.4456326897125"/>
    <n v="12901.055401"/>
    <n v="11145.758284"/>
    <n v="6.5893719427334574E-5"/>
    <n v="158.84346057384144"/>
    <n v="39.74"/>
    <n v="2.9970674527891652"/>
    <n v="516.04979414864738"/>
    <m/>
    <m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</r>
  <r>
    <x v="3703"/>
    <n v="21.76"/>
    <n v="21.72"/>
    <n v="67.332700000000003"/>
    <n v="58.160600000000002"/>
    <n v="1036.961"/>
    <n v="1044.9542581528935"/>
    <n v="12963.526949999999"/>
    <n v="11198.995618000001"/>
    <n v="6.5893719427334574E-5"/>
    <n v="158.46773387789605"/>
    <n v="39.65"/>
    <n v="2.9966641583328135"/>
    <n v="513.57669102130035"/>
    <m/>
    <m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</r>
  <r>
    <x v="3704"/>
    <n v="21.46"/>
    <n v="21.59"/>
    <n v="67.045900000000003"/>
    <n v="57.908999999999999"/>
    <n v="1048.5709999999999"/>
    <n v="1049.4746807646145"/>
    <n v="12983.395605"/>
    <n v="11215.421907"/>
    <n v="6.5893719427334574E-5"/>
    <n v="157.78890157273241"/>
    <n v="39.479999999999997"/>
    <n v="2.9966793711431721"/>
    <n v="509.14380722759705"/>
    <m/>
    <m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</r>
  <r>
    <x v="3705"/>
    <n v="20.65"/>
    <n v="21.35"/>
    <n v="66.295199999999994"/>
    <n v="57.256799999999998"/>
    <n v="1058.674"/>
    <n v="1061.2943873179081"/>
    <n v="13001.545029000001"/>
    <n v="11230.360864"/>
    <n v="6.6173214376075151E-5"/>
    <n v="156.01836532463327"/>
    <n v="39.04"/>
    <n v="2.9963720626186801"/>
    <n v="497.68578007273703"/>
    <m/>
    <m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</r>
  <r>
    <x v="3706"/>
    <n v="21.63"/>
    <n v="21.96"/>
    <n v="68.602400000000003"/>
    <n v="59.245600000000003"/>
    <n v="1017.06"/>
    <n v="1024.4306038459385"/>
    <n v="13160.992457"/>
    <n v="11367.34382"/>
    <n v="6.6173214376075151E-5"/>
    <n v="161.44416673263146"/>
    <n v="40.39"/>
    <n v="2.9971321300478202"/>
    <n v="532.27091163468378"/>
    <m/>
    <m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</r>
  <r>
    <x v="3707"/>
    <n v="24.52"/>
    <n v="23.41"/>
    <n v="71.561099999999996"/>
    <n v="61.789000000000001"/>
    <n v="957.6653"/>
    <n v="980.4520333221908"/>
    <n v="13463.053191000001"/>
    <n v="11625.981352999999"/>
    <n v="6.6173214376075151E-5"/>
    <n v="168.39464890117918"/>
    <n v="42.13"/>
    <n v="2.9970246594155987"/>
    <n v="578.00780461384988"/>
    <m/>
    <m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</r>
  <r>
    <x v="3708"/>
    <n v="25.58"/>
    <n v="23.9"/>
    <n v="72.707700000000003"/>
    <n v="62.774900000000002"/>
    <n v="962.26859999999999"/>
    <n v="964.80802452366117"/>
    <n v="13640.629876999999"/>
    <n v="11778.557867"/>
    <n v="6.6173214376075151E-5"/>
    <n v="171.08860919744026"/>
    <n v="42.81"/>
    <n v="2.9964636579640329"/>
    <n v="596.4655970861885"/>
    <m/>
    <m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</r>
  <r>
    <x v="3709"/>
    <n v="25.58"/>
    <n v="24.02"/>
    <n v="73.870500000000007"/>
    <n v="63.774700000000003"/>
    <n v="962.26859999999999"/>
    <n v="949.44177044888363"/>
    <n v="13773.273010999999"/>
    <n v="11892.314563"/>
    <n v="6.6173214376075151E-5"/>
    <n v="173.8205573341898"/>
    <n v="43.49"/>
    <n v="2.9967936843915797"/>
    <n v="615.47801625889861"/>
    <m/>
    <m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</r>
  <r>
    <x v="3710"/>
    <n v="28.38"/>
    <n v="25.24"/>
    <n v="75.154300000000006"/>
    <n v="64.878799999999998"/>
    <n v="911.4366"/>
    <n v="933.00455226122301"/>
    <n v="13784.554495"/>
    <n v="11901.268429"/>
    <n v="6.6173214376075151E-5"/>
    <n v="176.83708355514972"/>
    <n v="44.24"/>
    <n v="2.9972215993478688"/>
    <n v="636.80230436527108"/>
    <m/>
    <m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</r>
  <r>
    <x v="3711"/>
    <n v="30.11"/>
    <n v="26.23"/>
    <n v="80.1173"/>
    <n v="69.159000000000006"/>
    <n v="865.04020000000003"/>
    <n v="871.45214863186345"/>
    <n v="13959.352293"/>
    <n v="12051.397295999999"/>
    <n v="6.6173214376075151E-5"/>
    <n v="188.51036088541574"/>
    <n v="47.16"/>
    <n v="2.9972510789952449"/>
    <n v="720.83997196484768"/>
    <m/>
    <m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</r>
  <r>
    <x v="3712"/>
    <n v="36.07"/>
    <n v="28.84"/>
    <n v="84.793000000000006"/>
    <n v="73.181399999999996"/>
    <n v="815.12950000000001"/>
    <n v="820.76707333209333"/>
    <n v="13984.093939"/>
    <n v="12070.364673"/>
    <n v="6.6173214376075151E-5"/>
    <n v="199.49735939998527"/>
    <n v="49.91"/>
    <n v="2.9971420436783265"/>
    <n v="804.74104258346767"/>
    <m/>
    <m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</r>
  <r>
    <x v="3713"/>
    <n v="30.41"/>
    <n v="25.69"/>
    <n v="81.093699999999998"/>
    <n v="69.978999999999999"/>
    <n v="860.01170000000002"/>
    <n v="856.68363786404666"/>
    <n v="13670.344230999999"/>
    <n v="11797.954224999999"/>
    <n v="6.6173214376075151E-5"/>
    <n v="190.78449954708779"/>
    <n v="47.73"/>
    <n v="2.9971611051139284"/>
    <n v="734.3412977978204"/>
    <m/>
    <m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</r>
  <r>
    <x v="3714"/>
    <n v="29.96"/>
    <n v="25.89"/>
    <n v="82.229799999999997"/>
    <n v="70.954700000000003"/>
    <n v="828.73490000000004"/>
    <n v="844.73910842715907"/>
    <n v="13828.477492"/>
    <n v="11933.647693000001"/>
    <n v="6.7291155467552599E-5"/>
    <n v="193.4526197148063"/>
    <n v="48.4"/>
    <n v="2.9969549527852544"/>
    <n v="754.83544898957086"/>
    <m/>
    <m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</r>
  <r>
    <x v="3715"/>
    <n v="28.34"/>
    <n v="25.32"/>
    <n v="82.967799999999997"/>
    <n v="71.586699999999993"/>
    <n v="829.85709999999995"/>
    <n v="837.21493995733306"/>
    <n v="13853.228115"/>
    <n v="11954.203863999999"/>
    <n v="6.7291155467552599E-5"/>
    <n v="195.18406827648482"/>
    <n v="48.83"/>
    <n v="2.9972162251993617"/>
    <n v="768.29919373327425"/>
    <m/>
    <m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</r>
  <r>
    <x v="3716"/>
    <n v="25.42"/>
    <n v="23.73"/>
    <n v="79.670699999999997"/>
    <n v="68.727500000000006"/>
    <n v="860.32600000000002"/>
    <n v="870.65362278984253"/>
    <n v="13675.470093"/>
    <n v="11798.399818"/>
    <n v="6.7291155467552599E-5"/>
    <n v="187.41383826020362"/>
    <n v="46.89"/>
    <n v="2.996882880362628"/>
    <n v="706.97371015872409"/>
    <m/>
    <m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</r>
  <r>
    <x v="3717"/>
    <n v="23.22"/>
    <n v="22.75"/>
    <n v="77.082300000000004"/>
    <n v="66.485399999999998"/>
    <n v="884.32129999999995"/>
    <n v="899.05699098535547"/>
    <n v="13616.180284"/>
    <n v="11745.660110999999"/>
    <n v="6.7291155467552599E-5"/>
    <n v="181.31615775338443"/>
    <n v="45.37"/>
    <n v="2.9963887536562583"/>
    <n v="660.87563733263733"/>
    <m/>
    <m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</r>
  <r>
    <x v="3718"/>
    <n v="25.45"/>
    <n v="24.11"/>
    <n v="80.770300000000006"/>
    <n v="69.661900000000003"/>
    <n v="853.57920000000001"/>
    <n v="856.10237941853063"/>
    <n v="13980.341439"/>
    <n v="12059.004317999999"/>
    <n v="6.8688771178937458E-5"/>
    <n v="189.98659044024532"/>
    <n v="47.53"/>
    <n v="2.9971931504364679"/>
    <n v="724.04248813146751"/>
    <m/>
    <m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</r>
  <r>
    <x v="3719"/>
    <n v="21.38"/>
    <n v="21.86"/>
    <n v="74.069699999999997"/>
    <n v="63.878"/>
    <n v="918.81880000000001"/>
    <n v="927.1829923837073"/>
    <n v="13395.193154000001"/>
    <n v="11553.445431"/>
    <n v="6.8688771178937458E-5"/>
    <n v="174.22129949204594"/>
    <n v="43.59"/>
    <n v="2.9968180658877248"/>
    <n v="603.8248235834451"/>
    <m/>
    <m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</r>
  <r>
    <x v="3720"/>
    <n v="21.4"/>
    <n v="21.62"/>
    <n v="72.783299999999997"/>
    <n v="62.755499999999998"/>
    <n v="945.76859999999999"/>
    <n v="943.47597132717306"/>
    <n v="13316.562957"/>
    <n v="11483.245411"/>
    <n v="6.8688771178937458E-5"/>
    <n v="171.18300128002062"/>
    <n v="42.83"/>
    <n v="2.9968013373808224"/>
    <n v="582.64437276227272"/>
    <m/>
    <m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</r>
  <r>
    <x v="3721"/>
    <n v="20.47"/>
    <n v="21.14"/>
    <n v="71.177899999999994"/>
    <n v="61.366999999999997"/>
    <n v="956.44929999999999"/>
    <n v="964.35089681080058"/>
    <n v="13170.556536"/>
    <n v="11356.551213000001"/>
    <n v="6.8688771178937458E-5"/>
    <n v="167.40309173403389"/>
    <n v="41.88"/>
    <n v="2.9972084941268835"/>
    <n v="556.87479443263021"/>
    <m/>
    <m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</r>
  <r>
    <x v="3722"/>
    <n v="19.98"/>
    <n v="20.69"/>
    <n v="69.831100000000006"/>
    <n v="60.201599999999999"/>
    <n v="980.94399999999996"/>
    <n v="982.66455944940617"/>
    <n v="13130.739519999999"/>
    <n v="11321.438201000001"/>
    <n v="6.8688771178937458E-5"/>
    <n v="164.23155216389037"/>
    <n v="41.09"/>
    <n v="2.9968739879262682"/>
    <n v="535.73653218215225"/>
    <m/>
    <m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</r>
  <r>
    <x v="3723"/>
    <n v="19.5"/>
    <n v="20.52"/>
    <n v="68.973399999999998"/>
    <n v="59.458100000000002"/>
    <n v="989.79790000000003"/>
    <n v="994.80063390507894"/>
    <n v="13091.830919"/>
    <n v="11287.11321"/>
    <n v="6.7151392721953584E-5"/>
    <n v="162.21042390252714"/>
    <n v="40.58"/>
    <n v="2.9972997511711963"/>
    <n v="522.51512440483725"/>
    <m/>
    <m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</r>
  <r>
    <x v="3724"/>
    <n v="18.190000000000001"/>
    <n v="19.739999999999998"/>
    <n v="66.908799999999999"/>
    <n v="57.674399999999999"/>
    <n v="1023.343"/>
    <n v="1024.6439334840513"/>
    <n v="12941.099154"/>
    <n v="11156.401975000001"/>
    <n v="6.7151392721953584E-5"/>
    <n v="157.35109721403492"/>
    <n v="39.369999999999997"/>
    <n v="2.9967258626882125"/>
    <n v="491.17575176859395"/>
    <m/>
    <m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</r>
  <r>
    <x v="3725"/>
    <n v="19.07"/>
    <n v="19.93"/>
    <n v="66.998800000000003"/>
    <n v="57.740400000000001"/>
    <n v="1022.697"/>
    <n v="1023.4713768625703"/>
    <n v="12881.831201000001"/>
    <n v="11103.059966000001"/>
    <n v="6.7151392721953584E-5"/>
    <n v="157.55122692118411"/>
    <n v="39.42"/>
    <n v="2.996733305966111"/>
    <n v="492.33232345236388"/>
    <m/>
    <m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</r>
  <r>
    <x v="3726"/>
    <n v="18.600000000000001"/>
    <n v="19.239999999999998"/>
    <n v="64.813400000000001"/>
    <n v="55.853099999999998"/>
    <n v="1061.8520000000001"/>
    <n v="1056.9245141728891"/>
    <n v="12633.619516000001"/>
    <n v="10888.376689000001"/>
    <n v="6.7151392721953584E-5"/>
    <n v="152.40842671635534"/>
    <n v="38.130000000000003"/>
    <n v="2.9970738713966778"/>
    <n v="460.1577194529105"/>
    <m/>
    <m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</r>
  <r>
    <x v="3727"/>
    <n v="19.04"/>
    <n v="19.53"/>
    <n v="65.506299999999996"/>
    <n v="56.4465"/>
    <n v="1049.895"/>
    <n v="1045.6954327663029"/>
    <n v="12634.467881"/>
    <n v="10888.376689000001"/>
    <n v="6.7151392721953584E-5"/>
    <n v="154.03402204713225"/>
    <n v="38.54"/>
    <n v="2.9967312414927934"/>
    <n v="469.94573844415714"/>
    <m/>
    <m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</r>
  <r>
    <x v="3728"/>
    <n v="18.059999999999999"/>
    <n v="19.170000000000002"/>
    <n v="63.825600000000001"/>
    <n v="54.994399999999999"/>
    <n v="1057.335"/>
    <n v="1072.5962031935208"/>
    <n v="12536.657128999999"/>
    <n v="10803.352274000001"/>
    <n v="6.7011742343137115E-5"/>
    <n v="150.07830018064632"/>
    <n v="37.549999999999997"/>
    <n v="2.9967589928267997"/>
    <n v="445.77652113338854"/>
    <m/>
    <m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</r>
  <r>
    <x v="3729"/>
    <n v="17.8"/>
    <n v="18.84"/>
    <n v="63.1599"/>
    <n v="54.417099999999998"/>
    <n v="1079.779"/>
    <n v="1083.8557093996731"/>
    <n v="12406.372182999999"/>
    <n v="10690.356433999999"/>
    <n v="6.7011742343137115E-5"/>
    <n v="148.50936460440809"/>
    <n v="37.159999999999997"/>
    <n v="2.9964845157268059"/>
    <n v="436.42701991727569"/>
    <m/>
    <m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</r>
  <r>
    <x v="3730"/>
    <n v="20.8"/>
    <n v="20.69"/>
    <n v="69.129599999999996"/>
    <n v="59.545900000000003"/>
    <n v="977.75390000000004"/>
    <n v="981.70254132623575"/>
    <n v="12742.630411"/>
    <n v="10977.238530000001"/>
    <n v="6.7011742343137115E-5"/>
    <n v="162.53020798127591"/>
    <n v="40.659999999999997"/>
    <n v="2.9972997535975385"/>
    <n v="518.73857043586861"/>
    <m/>
    <m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</r>
  <r>
    <x v="3731"/>
    <n v="19.52"/>
    <n v="20.079999999999998"/>
    <n v="67.802499999999995"/>
    <n v="58.398800000000001"/>
    <n v="991.49800000000005"/>
    <n v="1000.6141873867592"/>
    <n v="12742.324129000001"/>
    <n v="10976.239077"/>
    <n v="6.7011742343137115E-5"/>
    <n v="159.40618376082583"/>
    <n v="39.880000000000003"/>
    <n v="2.9971460321169965"/>
    <n v="498.76335112778543"/>
    <m/>
    <m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</r>
  <r>
    <x v="3732"/>
    <n v="18.89"/>
    <n v="19.670000000000002"/>
    <n v="66.093999999999994"/>
    <n v="56.923299999999998"/>
    <n v="1022.364"/>
    <n v="1025.8956355242067"/>
    <n v="12563.067319"/>
    <n v="10821.091709"/>
    <n v="6.6592470274073889E-5"/>
    <n v="155.3856481596811"/>
    <n v="38.880000000000003"/>
    <n v="2.9965444485514681"/>
    <n v="473.57003919538874"/>
    <m/>
    <m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</r>
  <r>
    <x v="3733"/>
    <n v="17.420000000000002"/>
    <n v="18.82"/>
    <n v="63.216299999999997"/>
    <n v="54.441099999999999"/>
    <n v="1066.75"/>
    <n v="1070.630887108324"/>
    <n v="12332.495026000001"/>
    <n v="10621.769613"/>
    <n v="6.6592470274073889E-5"/>
    <n v="148.61661016626289"/>
    <n v="37.18"/>
    <n v="2.9972192083448865"/>
    <n v="432.27825093870086"/>
    <m/>
    <m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</r>
  <r>
    <x v="3734"/>
    <n v="18.87"/>
    <n v="19.579999999999998"/>
    <n v="65.837500000000006"/>
    <n v="56.6875"/>
    <n v="1016.943"/>
    <n v="1026.4535059606224"/>
    <n v="12564.299571"/>
    <n v="10819.29682"/>
    <n v="6.6592470274073889E-5"/>
    <n v="154.76752582841354"/>
    <n v="38.72"/>
    <n v="2.9970951918495232"/>
    <n v="467.9824214211265"/>
    <m/>
    <m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</r>
  <r>
    <x v="3735"/>
    <n v="19.13"/>
    <n v="19.600000000000001"/>
    <n v="65.0809"/>
    <n v="56.032299999999999"/>
    <n v="1023.716"/>
    <n v="1038.3173619624818"/>
    <n v="12402.193225000001"/>
    <n v="10678.984259000001"/>
    <n v="6.6592470274073889E-5"/>
    <n v="152.98521770206023"/>
    <n v="38.28"/>
    <n v="2.9964790413286368"/>
    <n v="457.17422013742816"/>
    <m/>
    <m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</r>
  <r>
    <x v="3736"/>
    <n v="17.66"/>
    <n v="18.68"/>
    <n v="62.548099999999998"/>
    <n v="53.847999999999999"/>
    <n v="1067.846"/>
    <n v="1078.7939551727311"/>
    <n v="12303.878102000001"/>
    <n v="10593.618280999999"/>
    <n v="6.6592470274073889E-5"/>
    <n v="147.02779725912248"/>
    <n v="36.79"/>
    <n v="2.996406557736409"/>
    <n v="421.53930684476296"/>
    <m/>
    <m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</r>
  <r>
    <x v="3737"/>
    <n v="16.57"/>
    <n v="17.88"/>
    <n v="60.081299999999999"/>
    <n v="51.720700000000001"/>
    <n v="1109.096"/>
    <n v="1121.4124067556859"/>
    <n v="12057.176496"/>
    <n v="10380.50316"/>
    <n v="6.6173214376075151E-5"/>
    <n v="141.22580542522567"/>
    <n v="35.33"/>
    <n v="2.9973338642860368"/>
    <n v="388.24108235165659"/>
    <m/>
    <m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</r>
  <r>
    <x v="3738"/>
    <n v="16.14"/>
    <n v="17.59"/>
    <n v="59.443899999999999"/>
    <n v="51.168500000000002"/>
    <n v="1124.124"/>
    <n v="1133.3852518836616"/>
    <n v="11982.633304999999"/>
    <n v="10315.639047999999"/>
    <n v="6.6173214376075151E-5"/>
    <n v="139.72413970416747"/>
    <n v="34.96"/>
    <n v="2.9966859183114263"/>
    <n v="379.95887798219326"/>
    <m/>
    <m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</r>
  <r>
    <x v="3739"/>
    <n v="15.73"/>
    <n v="17.190000000000001"/>
    <n v="57.85"/>
    <n v="49.786299999999997"/>
    <n v="1158.3720000000001"/>
    <n v="1164.0010622973653"/>
    <n v="11763.696359"/>
    <n v="10125.112074999999"/>
    <n v="6.6173214376075151E-5"/>
    <n v="135.96769754815472"/>
    <n v="34.020000000000003"/>
    <n v="2.996698928517187"/>
    <n v="359.45404767647136"/>
    <m/>
    <m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</r>
  <r>
    <x v="3740"/>
    <n v="15.57"/>
    <n v="17.07"/>
    <n v="57.619599999999998"/>
    <n v="49.584800000000001"/>
    <n v="1166.212"/>
    <n v="1168.7121216460798"/>
    <n v="11646.904441000001"/>
    <n v="10023.918281"/>
    <n v="6.6173214376075151E-5"/>
    <n v="135.42287493456095"/>
    <n v="33.880000000000003"/>
    <n v="2.9971332625313147"/>
    <n v="356.55188819919891"/>
    <m/>
    <m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</r>
  <r>
    <x v="3741"/>
    <n v="15.38"/>
    <n v="16.899999999999999"/>
    <n v="57.110700000000001"/>
    <n v="49.143599999999999"/>
    <n v="1175.866"/>
    <n v="1179.1111912817394"/>
    <n v="11551.575239"/>
    <n v="9941.2098069999993"/>
    <n v="6.6173214376075151E-5"/>
    <n v="134.22353849625063"/>
    <n v="33.58"/>
    <n v="2.9971274120384344"/>
    <n v="350.2141136626156"/>
    <m/>
    <m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</r>
  <r>
    <x v="3742"/>
    <n v="16.37"/>
    <n v="17.52"/>
    <n v="59.171599999999998"/>
    <n v="50.913800000000002"/>
    <n v="1133.751"/>
    <n v="1136.6384658239597"/>
    <n v="11750.252563"/>
    <n v="10111.532365999999"/>
    <n v="6.6452716511511412E-5"/>
    <n v="139.06374586262234"/>
    <n v="34.79"/>
    <n v="2.9972332814780782"/>
    <n v="375.45219296471669"/>
    <m/>
    <m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</r>
  <r>
    <x v="3743"/>
    <n v="15.72"/>
    <n v="17.260000000000002"/>
    <n v="58.017299999999999"/>
    <n v="49.917200000000001"/>
    <n v="1141.5619999999999"/>
    <n v="1158.887323600047"/>
    <n v="11696.078372"/>
    <n v="10064.241507000001"/>
    <n v="6.6452716511511412E-5"/>
    <n v="136.34761158642218"/>
    <n v="34.11"/>
    <n v="2.9972914566526585"/>
    <n v="360.76145969297215"/>
    <m/>
    <m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</r>
  <r>
    <x v="3744"/>
    <n v="15.97"/>
    <n v="17.22"/>
    <n v="57.580500000000001"/>
    <n v="49.531500000000001"/>
    <n v="1160.075"/>
    <n v="1167.8418090421899"/>
    <n v="11680.773453"/>
    <n v="10049.065408"/>
    <n v="6.6452716511511412E-5"/>
    <n v="135.31118062348881"/>
    <n v="33.85"/>
    <n v="2.9973760893202011"/>
    <n v="355.20904026324627"/>
    <m/>
    <m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</r>
  <r>
    <x v="3745"/>
    <n v="15.43"/>
    <n v="16.82"/>
    <n v="56.671700000000001"/>
    <n v="48.746400000000001"/>
    <n v="1179.3040000000001"/>
    <n v="1186.3527082533792"/>
    <n v="11620.561768"/>
    <n v="9996.5970120000002"/>
    <n v="6.6452716511511412E-5"/>
    <n v="133.17230058991441"/>
    <n v="33.32"/>
    <n v="2.9967677247873472"/>
    <n v="343.95585267584102"/>
    <m/>
    <m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</r>
  <r>
    <x v="3746"/>
    <n v="15.65"/>
    <n v="16.96"/>
    <n v="56.506"/>
    <n v="48.600700000000003"/>
    <n v="1185.6590000000001"/>
    <n v="1189.8986437397436"/>
    <n v="11489.594032000001"/>
    <n v="9883.2676169999995"/>
    <n v="6.6452716511511412E-5"/>
    <n v="132.77968598088421"/>
    <n v="33.22"/>
    <n v="2.9969803124889891"/>
    <n v="341.90699120247939"/>
    <m/>
    <m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</r>
  <r>
    <x v="3747"/>
    <n v="16.22"/>
    <n v="17.32"/>
    <n v="57.363999999999997"/>
    <n v="49.3354"/>
    <n v="1169.8979999999999"/>
    <n v="1171.9108671530773"/>
    <n v="11632.048306999999"/>
    <n v="10005.149008"/>
    <n v="6.6871983189997763E-5"/>
    <n v="134.79255623352145"/>
    <n v="33.72"/>
    <n v="2.9974067684911465"/>
    <n v="352.25188435471586"/>
    <m/>
    <m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</r>
  <r>
    <x v="3748"/>
    <n v="14.91"/>
    <n v="16.48"/>
    <n v="55.3658"/>
    <n v="47.613599999999998"/>
    <n v="1200.5229999999999"/>
    <n v="1212.8104267201259"/>
    <n v="11426.341511000001"/>
    <n v="9827.5440259999996"/>
    <n v="6.6871983189997763E-5"/>
    <n v="130.09406139543185"/>
    <n v="32.549999999999997"/>
    <n v="2.9967453577705641"/>
    <n v="327.67188014511885"/>
    <m/>
    <m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</r>
  <r>
    <x v="3749"/>
    <n v="14.88"/>
    <n v="16.45"/>
    <n v="55.380600000000001"/>
    <n v="47.613599999999998"/>
    <n v="1207.5820000000001"/>
    <n v="1212.8104267201259"/>
    <n v="11408.188464999999"/>
    <n v="9809.3019789999998"/>
    <n v="6.6871983189997763E-5"/>
    <n v="130.11614567985097"/>
    <n v="32.549999999999997"/>
    <n v="2.9974238304101686"/>
    <n v="327.70027908412447"/>
    <m/>
    <m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</r>
  <r>
    <x v="3750"/>
    <n v="14.02"/>
    <n v="15.82"/>
    <n v="53.054000000000002"/>
    <n v="45.610100000000003"/>
    <n v="1246.03"/>
    <n v="1263.8434443859558"/>
    <n v="11282.926927"/>
    <n v="9700.9401949999992"/>
    <n v="6.6871983189997763E-5"/>
    <n v="124.64678368842431"/>
    <n v="31.19"/>
    <n v="2.9963701086381631"/>
    <n v="300.12863135686013"/>
    <m/>
    <m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</r>
  <r>
    <x v="3751"/>
    <n v="14.46"/>
    <n v="16.16"/>
    <n v="54.0336"/>
    <n v="46.449199999999998"/>
    <n v="1226.8710000000001"/>
    <n v="1240.592212001369"/>
    <n v="11274.633572999999"/>
    <n v="9693.1609360000002"/>
    <n v="6.6732225833643355E-5"/>
    <n v="126.94519216323833"/>
    <n v="31.76"/>
    <n v="2.9970148666007028"/>
    <n v="311.17840737264049"/>
    <m/>
    <m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</r>
  <r>
    <x v="3752"/>
    <n v="13.51"/>
    <n v="15.46"/>
    <n v="51.809800000000003"/>
    <n v="44.534399999999998"/>
    <n v="1277.164"/>
    <n v="1291.7338025463132"/>
    <n v="11076.904806"/>
    <n v="9522.5203829999991"/>
    <n v="6.6732225833643355E-5"/>
    <n v="121.71768392503338"/>
    <n v="30.45"/>
    <n v="2.99729668062507"/>
    <n v="285.52880878489611"/>
    <m/>
    <m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</r>
  <r>
    <x v="3753"/>
    <n v="14.85"/>
    <n v="16"/>
    <n v="52.960900000000002"/>
    <n v="45.514899999999997"/>
    <n v="1260.296"/>
    <n v="1263.2941021484935"/>
    <n v="11038.683698999999"/>
    <n v="9487.7562099999996"/>
    <n v="6.6732225833643355E-5"/>
    <n v="124.4128822814598"/>
    <n v="31.13"/>
    <n v="2.9965590196421394"/>
    <n v="298.12085819576953"/>
    <m/>
    <m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</r>
  <r>
    <x v="3754"/>
    <n v="15.17"/>
    <n v="16.3"/>
    <n v="53.585099999999997"/>
    <n v="46.048299999999998"/>
    <n v="1246.616"/>
    <n v="1248.4892563927956"/>
    <n v="11174.006531000001"/>
    <n v="9603.4331380000003"/>
    <n v="6.6732225833643355E-5"/>
    <n v="125.8761497825196"/>
    <n v="31.49"/>
    <n v="2.997337243014278"/>
    <n v="305.11492547795166"/>
    <m/>
    <m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</r>
  <r>
    <x v="3755"/>
    <n v="14.7"/>
    <n v="15.99"/>
    <n v="53.420999999999999"/>
    <n v="45.904200000000003"/>
    <n v="1239.355"/>
    <n v="1252.3961824214696"/>
    <n v="11094.177276"/>
    <n v="9534.1835030000002"/>
    <n v="6.6732225833643355E-5"/>
    <n v="125.48760442704207"/>
    <n v="31.4"/>
    <n v="2.9964205231542063"/>
    <n v="303.21184625107264"/>
    <m/>
    <m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</r>
  <r>
    <x v="3756"/>
    <n v="14.78"/>
    <n v="16.100000000000001"/>
    <n v="53.089799999999997"/>
    <n v="45.616500000000002"/>
    <n v="1244.9739999999999"/>
    <n v="1260.2454507168031"/>
    <n v="11060.462911000001"/>
    <n v="9504.5736030000007"/>
    <n v="6.7011742343137115E-5"/>
    <n v="124.70656437536736"/>
    <n v="31.2"/>
    <n v="2.9970052684412618"/>
    <n v="299.41767521532671"/>
    <m/>
    <m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</r>
  <r>
    <x v="3757"/>
    <n v="13.57"/>
    <n v="15.38"/>
    <n v="50.826599999999999"/>
    <n v="43.668900000000001"/>
    <n v="1299.01"/>
    <n v="1314.0517278274112"/>
    <n v="10907.735032000001"/>
    <n v="9372.6932300000008"/>
    <n v="6.7011742343137115E-5"/>
    <n v="119.38745506394592"/>
    <n v="29.87"/>
    <n v="2.9969017430179417"/>
    <n v="273.85632520823106"/>
    <m/>
    <m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</r>
  <r>
    <x v="3758"/>
    <n v="14.63"/>
    <n v="16.03"/>
    <n v="51.989400000000003"/>
    <n v="44.659199999999998"/>
    <n v="1262.5889999999999"/>
    <n v="1284.2523642971303"/>
    <n v="10978.089486999999"/>
    <n v="9431.2623590000003"/>
    <n v="6.7011742343137115E-5"/>
    <n v="122.10984267473046"/>
    <n v="30.55"/>
    <n v="2.9970488600566436"/>
    <n v="286.29578858533614"/>
    <m/>
    <m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</r>
  <r>
    <x v="3759"/>
    <n v="14.74"/>
    <n v="16.149999999999999"/>
    <n v="52.658799999999999"/>
    <n v="45.231200000000001"/>
    <n v="1267.2239999999999"/>
    <n v="1267.8035171978099"/>
    <n v="11032.016557000001"/>
    <n v="9476.9590289999996"/>
    <n v="6.7011742343137115E-5"/>
    <n v="123.67907675971263"/>
    <n v="30.94"/>
    <n v="2.9973845106565165"/>
    <n v="293.63600814609214"/>
    <m/>
    <m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</r>
  <r>
    <x v="3760"/>
    <n v="15.74"/>
    <n v="16.739999999999998"/>
    <n v="54.252200000000002"/>
    <n v="46.596899999999998"/>
    <n v="1226.079"/>
    <n v="1229.5237619970403"/>
    <n v="11218.415266"/>
    <n v="9636.448171"/>
    <n v="6.7011742343137115E-5"/>
    <n v="127.4183687788059"/>
    <n v="31.88"/>
    <n v="2.9968120695986795"/>
    <n v="311.37474826719364"/>
    <m/>
    <m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</r>
  <r>
    <x v="3761"/>
    <n v="16.59"/>
    <n v="17.3"/>
    <n v="55.872999999999998"/>
    <n v="47.985900000000001"/>
    <n v="1173.7149999999999"/>
    <n v="1192.8730726719157"/>
    <n v="11419.508592"/>
    <n v="9808.5385260000003"/>
    <n v="6.7151392721953584E-5"/>
    <n v="131.22182927497639"/>
    <n v="32.83"/>
    <n v="2.9970097250982759"/>
    <n v="329.9454353576848"/>
    <m/>
    <m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</r>
  <r>
    <x v="3762"/>
    <n v="16.05"/>
    <n v="17.11"/>
    <n v="56.057200000000002"/>
    <n v="48.140900000000002"/>
    <n v="1160.2249999999999"/>
    <n v="1189.0199548547205"/>
    <n v="11465.606949000001"/>
    <n v="9847.4750499999991"/>
    <n v="6.7151392721953584E-5"/>
    <n v="131.65122625062864"/>
    <n v="32.94"/>
    <n v="2.9966978218162916"/>
    <n v="332.08424682827797"/>
    <m/>
    <m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</r>
  <r>
    <x v="3763"/>
    <n v="14.33"/>
    <n v="16.010000000000002"/>
    <n v="52.0657"/>
    <n v="44.703400000000002"/>
    <n v="1252.5640000000001"/>
    <n v="1273.9219009091794"/>
    <n v="11116.698886"/>
    <n v="9545.8241529999996"/>
    <n v="6.7151392721953584E-5"/>
    <n v="122.26818054566267"/>
    <n v="30.59"/>
    <n v="2.9969983833168574"/>
    <n v="284.67805058211553"/>
    <m/>
    <m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</r>
  <r>
    <x v="3764"/>
    <n v="13.77"/>
    <n v="15.65"/>
    <n v="51.025799999999997"/>
    <n v="43.807499999999997"/>
    <n v="1283.925"/>
    <n v="1299.4525458047476"/>
    <n v="11040.570685000001"/>
    <n v="9479.8124349999998"/>
    <n v="6.7151392721953584E-5"/>
    <n v="119.82321570532761"/>
    <n v="29.98"/>
    <n v="2.9967717046473519"/>
    <n v="273.27359275649042"/>
    <m/>
    <m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</r>
  <r>
    <x v="3765"/>
    <n v="13.41"/>
    <n v="15.33"/>
    <n v="50.254600000000003"/>
    <n v="43.142499999999998"/>
    <n v="1299.761"/>
    <n v="1319.178299225056"/>
    <n v="10934.824357"/>
    <n v="9388.3784300000007"/>
    <n v="6.7151392721953584E-5"/>
    <n v="118.0093393200605"/>
    <n v="29.53"/>
    <n v="2.9962526014243314"/>
    <n v="264.98279481858106"/>
    <m/>
    <m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</r>
  <r>
    <x v="3766"/>
    <n v="13.5"/>
    <n v="15.3"/>
    <n v="49.765000000000001"/>
    <n v="42.719299999999997"/>
    <n v="1323.19"/>
    <n v="1332.1185844712065"/>
    <n v="10955.944842999999"/>
    <n v="9405.8815310000009"/>
    <n v="6.7011742343137115E-5"/>
    <n v="116.85679665289341"/>
    <n v="29.24"/>
    <n v="2.9964704737651648"/>
    <n v="259.78984033898382"/>
    <m/>
    <m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</r>
  <r>
    <x v="3767"/>
    <n v="12.88"/>
    <n v="14.98"/>
    <n v="48.295299999999997"/>
    <n v="41.454900000000002"/>
    <n v="1345.826"/>
    <n v="1371.5464481816464"/>
    <n v="10834.901548"/>
    <n v="9301.3333160000002"/>
    <n v="6.7011742343137115E-5"/>
    <n v="113.40292252570471"/>
    <n v="28.37"/>
    <n v="2.9972831344978745"/>
    <n v="244.41672169621938"/>
    <m/>
    <m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</r>
  <r>
    <x v="3768"/>
    <n v="13.1"/>
    <n v="15.24"/>
    <n v="48.694800000000001"/>
    <n v="41.789499999999997"/>
    <n v="1346.7270000000001"/>
    <n v="1360.4761177367152"/>
    <n v="10972.276429"/>
    <n v="9417.3941830000003"/>
    <n v="6.7011742343137115E-5"/>
    <n v="114.33263058454949"/>
    <n v="28.61"/>
    <n v="2.9962471368245192"/>
    <n v="248.37855071674966"/>
    <m/>
    <m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</r>
  <r>
    <x v="3769"/>
    <n v="13.56"/>
    <n v="15.56"/>
    <n v="49.022199999999998"/>
    <n v="42.067599999999999"/>
    <n v="1327.86"/>
    <n v="1351.4224461603005"/>
    <n v="10962.126505"/>
    <n v="9408.0515300000006"/>
    <n v="6.7011742343137115E-5"/>
    <n v="115.09854064810584"/>
    <n v="28.8"/>
    <n v="2.9964771058370081"/>
    <n v="251.68984908180877"/>
    <m/>
    <m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</r>
  <r>
    <x v="3770"/>
    <n v="13.91"/>
    <n v="15.79"/>
    <n v="49.6721"/>
    <n v="42.622500000000002"/>
    <n v="1323.2950000000001"/>
    <n v="1333.5962731584095"/>
    <n v="11032.807312999999"/>
    <n v="9468.0816350000005"/>
    <n v="6.7011742343137115E-5"/>
    <n v="116.62158808793019"/>
    <n v="29.18"/>
    <n v="2.9966274190517543"/>
    <n v="258.3353998144749"/>
    <m/>
    <m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</r>
  <r>
    <x v="3771"/>
    <n v="13.63"/>
    <n v="15.51"/>
    <n v="48.884500000000003"/>
    <n v="41.943800000000003"/>
    <n v="1335.5920000000001"/>
    <n v="1354.8318128520598"/>
    <n v="10892.150195"/>
    <n v="9346.738711"/>
    <n v="6.7151392721953584E-5"/>
    <n v="114.76963954597325"/>
    <n v="28.72"/>
    <n v="2.9961573658068681"/>
    <n v="250.1136736583102"/>
    <m/>
    <m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</r>
  <r>
    <x v="3772"/>
    <n v="16.48"/>
    <n v="17.37"/>
    <n v="53.988799999999998"/>
    <n v="46.320500000000003"/>
    <n v="1188.029"/>
    <n v="1213.4594909520504"/>
    <n v="11295.949422"/>
    <n v="9692.6180260000001"/>
    <n v="6.7151392721953584E-5"/>
    <n v="126.75027929636998"/>
    <n v="31.71"/>
    <n v="2.9971705864512765"/>
    <n v="302.31741548814216"/>
    <m/>
    <m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</r>
  <r>
    <x v="3773"/>
    <n v="16.329999999999998"/>
    <n v="17.45"/>
    <n v="54.320999999999998"/>
    <n v="46.596200000000003"/>
    <n v="1185.319"/>
    <n v="1206.2369700022446"/>
    <n v="11416.783864999999"/>
    <n v="9794.3486460000004"/>
    <n v="6.7151392721953584E-5"/>
    <n v="127.52086130276116"/>
    <n v="31.91"/>
    <n v="2.9962664150034835"/>
    <n v="305.93634828822866"/>
    <m/>
    <m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</r>
  <r>
    <x v="3774"/>
    <n v="14.68"/>
    <n v="16.45"/>
    <n v="51.702800000000003"/>
    <n v="44.347200000000001"/>
    <n v="1238.8489999999999"/>
    <n v="1264.4568880542543"/>
    <n v="11283.963351"/>
    <n v="9679.7455050000008"/>
    <n v="6.7151392721953584E-5"/>
    <n v="121.37156573732429"/>
    <n v="30.37"/>
    <n v="2.9964295600040924"/>
    <n v="276.4099267115177"/>
    <m/>
    <m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</r>
  <r>
    <x v="3775"/>
    <n v="15.15"/>
    <n v="16.78"/>
    <n v="52.667299999999997"/>
    <n v="45.171500000000002"/>
    <n v="1230.2349999999999"/>
    <n v="1240.953897722889"/>
    <n v="11466.432421"/>
    <n v="9835.6233140000004"/>
    <n v="6.7151392721953584E-5"/>
    <n v="123.63270068173263"/>
    <n v="30.93"/>
    <n v="2.9971775196163151"/>
    <n v="286.69171268312209"/>
    <m/>
    <m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</r>
  <r>
    <x v="3776"/>
    <n v="14.43"/>
    <n v="16.3"/>
    <n v="51.019199999999998"/>
    <n v="43.754899999999999"/>
    <n v="1251.7660000000001"/>
    <n v="1279.8708097473789"/>
    <n v="11351.251756"/>
    <n v="9736.1637009999995"/>
    <n v="6.7151392721953584E-5"/>
    <n v="119.76098413734016"/>
    <n v="29.96"/>
    <n v="2.9973626214065474"/>
    <n v="268.71602934282026"/>
    <m/>
    <m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</r>
  <r>
    <x v="3777"/>
    <n v="13.71"/>
    <n v="15.8"/>
    <n v="49.869"/>
    <n v="42.765599999999999"/>
    <n v="1291.7339999999999"/>
    <n v="1308.8087388040806"/>
    <n v="11140.852000999999"/>
    <n v="9555.0464190000002"/>
    <n v="6.7151392721953584E-5"/>
    <n v="117.05818379206589"/>
    <n v="29.29"/>
    <n v="2.9965238577011228"/>
    <n v="256.5703000260761"/>
    <m/>
    <m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</r>
  <r>
    <x v="3778"/>
    <n v="13.4"/>
    <n v="15.46"/>
    <n v="48.767099999999999"/>
    <n v="41.811999999999998"/>
    <n v="1316.46"/>
    <n v="1337.9929432423107"/>
    <n v="11008.822634"/>
    <n v="9439.8852769999994"/>
    <n v="6.7151392721953584E-5"/>
    <n v="114.46330541728769"/>
    <n v="28.64"/>
    <n v="2.9966237925030614"/>
    <n v="245.14427816232313"/>
    <m/>
    <m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</r>
  <r>
    <x v="3779"/>
    <n v="13.36"/>
    <n v="15.54"/>
    <n v="48.921199999999999"/>
    <n v="41.941299999999998"/>
    <n v="1323.2080000000001"/>
    <n v="1333.8553155861061"/>
    <n v="11085.611467000001"/>
    <n v="9505.0965429999997"/>
    <n v="6.7151392721953584E-5"/>
    <n v="114.82220014687597"/>
    <n v="28.73"/>
    <n v="2.9965958979072735"/>
    <n v="246.66586638071973"/>
    <m/>
    <m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</r>
  <r>
    <x v="3780"/>
    <n v="13.74"/>
    <n v="15.63"/>
    <n v="48.841799999999999"/>
    <n v="41.870399999999997"/>
    <n v="1308.886"/>
    <n v="1336.1101417806935"/>
    <n v="10958.869669"/>
    <n v="9395.7864919999993"/>
    <n v="6.7151392721953584E-5"/>
    <n v="114.63304639138845"/>
    <n v="28.68"/>
    <n v="2.9969681447485512"/>
    <n v="245.83730488412436"/>
    <m/>
    <m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</r>
  <r>
    <x v="3781"/>
    <n v="13.58"/>
    <n v="15.48"/>
    <n v="48.5306"/>
    <n v="41.6008"/>
    <n v="1321.1"/>
    <n v="1344.7132431177736"/>
    <n v="10978.218046"/>
    <n v="9411.7442360000005"/>
    <n v="6.7043918162035254E-5"/>
    <n v="113.89987408971895"/>
    <n v="28.5"/>
    <n v="2.9964868101655773"/>
    <n v="242.67675280295038"/>
    <m/>
    <m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</r>
  <r>
    <x v="3782"/>
    <n v="12.82"/>
    <n v="15.06"/>
    <n v="47.511699999999998"/>
    <n v="40.724600000000002"/>
    <n v="1346.914"/>
    <n v="1373.0357211379028"/>
    <n v="10890.572190000001"/>
    <n v="9335.9735029999993"/>
    <n v="6.7043918162035254E-5"/>
    <n v="111.50582713330802"/>
    <n v="27.9"/>
    <n v="2.9966246284339793"/>
    <n v="232.45926761545658"/>
    <m/>
    <m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</r>
  <r>
    <x v="3783"/>
    <n v="13.18"/>
    <n v="15.28"/>
    <n v="47.677300000000002"/>
    <n v="40.8583"/>
    <n v="1353.9639999999999"/>
    <n v="1368.5280064908311"/>
    <n v="10815.011721999999"/>
    <n v="9269.3211929999998"/>
    <n v="6.7043918162035254E-5"/>
    <n v="111.88629097075379"/>
    <n v="27.99"/>
    <n v="2.9973665941676955"/>
    <n v="234.0009381363588"/>
    <m/>
    <m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</r>
  <r>
    <x v="3784"/>
    <n v="14.28"/>
    <n v="15.99"/>
    <n v="49.435200000000002"/>
    <n v="42.362099999999998"/>
    <n v="1305.432"/>
    <n v="1318.1589892737441"/>
    <n v="11061.321238"/>
    <n v="9479.8064950000007"/>
    <n v="6.7043918162035254E-5"/>
    <n v="116.00879879866027"/>
    <n v="29.03"/>
    <n v="2.996169438465734"/>
    <n v="251.23135119136754"/>
    <m/>
    <m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</r>
  <r>
    <x v="3785"/>
    <n v="13.3"/>
    <n v="15.38"/>
    <n v="47.896299999999997"/>
    <n v="41.040599999999998"/>
    <n v="1342.229"/>
    <n v="1359.2794036140447"/>
    <n v="10986.415301999999"/>
    <n v="9414.9748230000005"/>
    <n v="6.7043918162035254E-5"/>
    <n v="112.3947459556716"/>
    <n v="28.12"/>
    <n v="2.9969682061049641"/>
    <n v="235.56200188294878"/>
    <m/>
    <m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</r>
  <r>
    <x v="3786"/>
    <n v="13.02"/>
    <n v="15.25"/>
    <n v="46.9221"/>
    <n v="40.203099999999999"/>
    <n v="1369.6479999999999"/>
    <n v="1387.0177042365199"/>
    <n v="10897.332006000001"/>
    <n v="9338.0023280000005"/>
    <n v="6.6173214376075151E-5"/>
    <n v="110.10597718905125"/>
    <n v="27.55"/>
    <n v="2.9965871937949635"/>
    <n v="225.95269016433605"/>
    <m/>
    <m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</r>
  <r>
    <x v="3787"/>
    <n v="12.01"/>
    <n v="14.46"/>
    <n v="44.4908"/>
    <n v="38.1173"/>
    <n v="1432.325"/>
    <n v="1458.9783621832089"/>
    <n v="10913.533382"/>
    <n v="9351.2674779999998"/>
    <n v="6.6173214376075151E-5"/>
    <n v="104.39821666327433"/>
    <n v="26.12"/>
    <n v="2.9968689381039173"/>
    <n v="202.51137505999262"/>
    <m/>
    <m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</r>
  <r>
    <x v="3788"/>
    <n v="12.32"/>
    <n v="14.53"/>
    <n v="44.165500000000002"/>
    <n v="37.831099999999999"/>
    <n v="1448.171"/>
    <n v="1469.9329577935182"/>
    <n v="10888.113955999999"/>
    <n v="9327.6302940000005"/>
    <n v="6.6173214376075151E-5"/>
    <n v="103.62731538045992"/>
    <n v="25.93"/>
    <n v="2.9964255835117592"/>
    <n v="199.48284914003722"/>
    <m/>
    <m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</r>
  <r>
    <x v="3789"/>
    <n v="12.18"/>
    <n v="14.47"/>
    <n v="44.024099999999997"/>
    <n v="37.707500000000003"/>
    <n v="1457.453"/>
    <n v="1474.735453982719"/>
    <n v="10948.609710999999"/>
    <n v="9378.8385629999993"/>
    <n v="6.6173214376075151E-5"/>
    <n v="103.29302407561376"/>
    <n v="25.84"/>
    <n v="2.9974080524618327"/>
    <n v="198.18352244857851"/>
    <m/>
    <m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</r>
  <r>
    <x v="3790"/>
    <n v="12.6"/>
    <n v="14.82"/>
    <n v="44.027000000000001"/>
    <n v="37.707500000000003"/>
    <n v="1453.452"/>
    <n v="1474.735453982719"/>
    <n v="10922.300611000001"/>
    <n v="9355.6809369999992"/>
    <n v="6.6173214376075151E-5"/>
    <n v="103.29730948033853"/>
    <e v="#N/A"/>
    <e v="#N/A"/>
    <n v="198.18767790814348"/>
    <m/>
    <m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</r>
  <r>
    <x v="3791"/>
    <n v="12.09"/>
    <n v="14.57"/>
    <n v="43.448300000000003"/>
    <n v="37.209400000000002"/>
    <n v="1472.5530000000001"/>
    <n v="1494.2160806386571"/>
    <n v="10911.763967000001"/>
    <n v="9346.0365020000008"/>
    <n v="6.6312964545511832E-5"/>
    <n v="101.93706261645498"/>
    <e v="#N/A"/>
    <e v="#N/A"/>
    <n v="192.95580116143358"/>
    <m/>
    <m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</r>
  <r>
    <x v="3792"/>
    <n v="12.42"/>
    <n v="14.72"/>
    <n v="42.724299999999999"/>
    <n v="36.579500000000003"/>
    <n v="1486.6020000000001"/>
    <n v="1519.5109445492358"/>
    <n v="10802.556081999999"/>
    <n v="9250.0195409999997"/>
    <n v="6.6312964545511832E-5"/>
    <n v="100.22865980348553"/>
    <e v="#N/A"/>
    <e v="#N/A"/>
    <n v="186.43862980272885"/>
    <m/>
    <m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</r>
  <r>
    <x v="3793"/>
    <n v="12.28"/>
    <n v="14.54"/>
    <n v="42.578000000000003"/>
    <n v="36.451799999999999"/>
    <n v="1496.7909999999999"/>
    <n v="1524.815597363488"/>
    <n v="10804.622751000001"/>
    <n v="9251.1757930000003"/>
    <n v="6.6312964545511832E-5"/>
    <n v="99.883013165544668"/>
    <n v="24.99"/>
    <n v="2.9969192943395226"/>
    <n v="185.14081322198501"/>
    <m/>
    <m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</r>
  <r>
    <x v="3794"/>
    <n v="13.14"/>
    <n v="15.04"/>
    <n v="43.844000000000001"/>
    <n v="37.533299999999997"/>
    <n v="1470.73"/>
    <n v="1479.5753604328395"/>
    <n v="10798.140955000001"/>
    <n v="9245.0124510000005"/>
    <n v="6.6312964545511832E-5"/>
    <n v="102.85039332542441"/>
    <e v="#N/A"/>
    <e v="#N/A"/>
    <n v="196.13095582437805"/>
    <m/>
    <m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</r>
  <r>
    <x v="3795"/>
    <n v="13.25"/>
    <n v="15.21"/>
    <n v="44.6496"/>
    <n v="38.220399999999998"/>
    <n v="1448.021"/>
    <n v="1452.4896464094682"/>
    <n v="10936.931454"/>
    <n v="9363.2272379999995"/>
    <n v="6.6871983189997763E-5"/>
    <n v="104.73763677871251"/>
    <e v="#N/A"/>
    <e v="#N/A"/>
    <n v="203.31626848884144"/>
    <m/>
    <m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</r>
  <r>
    <x v="3796"/>
    <n v="12.73"/>
    <n v="14.89"/>
    <n v="43.212299999999999"/>
    <n v="36.987499999999997"/>
    <n v="1473.731"/>
    <n v="1499.3435381808322"/>
    <n v="10828.401426"/>
    <n v="9269.6873510000005"/>
    <n v="6.6871983189997763E-5"/>
    <n v="101.36359167584862"/>
    <e v="#N/A"/>
    <e v="#N/A"/>
    <n v="190.20338242884796"/>
    <m/>
    <m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</r>
  <r>
    <x v="3797"/>
    <n v="13.11"/>
    <n v="15.23"/>
    <n v="43.809899999999999"/>
    <n v="37.491599999999998"/>
    <n v="1462.63"/>
    <n v="1478.9090920139661"/>
    <n v="10893.721806"/>
    <n v="9323.7452969999995"/>
    <n v="6.6871983189997763E-5"/>
    <n v="102.75787172925536"/>
    <n v="25.71"/>
    <n v="2.9968055904027753"/>
    <n v="195.40061949550352"/>
    <m/>
    <m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</r>
  <r>
    <x v="3798"/>
    <n v="13.12"/>
    <n v="15.23"/>
    <n v="43.6661"/>
    <n v="37.366"/>
    <n v="1460.99"/>
    <n v="1483.8635613339459"/>
    <n v="10912.423763000001"/>
    <n v="9339.1284770000002"/>
    <n v="6.6871983189997763E-5"/>
    <n v="102.41808570231977"/>
    <n v="25.62"/>
    <n v="2.9975833607462827"/>
    <n v="194.09560789656186"/>
    <m/>
    <m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</r>
  <r>
    <x v="3799"/>
    <n v="14.8"/>
    <n v="16.190000000000001"/>
    <n v="45.734400000000001"/>
    <n v="39.133400000000002"/>
    <n v="1417.6030000000001"/>
    <n v="1413.6772834797034"/>
    <n v="11157.059241000001"/>
    <n v="9547.8691849999996"/>
    <n v="6.6871983189997763E-5"/>
    <n v="107.26663213378967"/>
    <n v="26.84"/>
    <n v="2.9965213164601217"/>
    <n v="212.46153301355375"/>
    <m/>
    <m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</r>
  <r>
    <x v="3800"/>
    <n v="14.42"/>
    <n v="16.03"/>
    <n v="45.530900000000003"/>
    <n v="38.956699999999998"/>
    <n v="1392.184"/>
    <n v="1420.0604951605403"/>
    <n v="11142.537686"/>
    <n v="9534.8035990000008"/>
    <n v="6.6312964545511832E-5"/>
    <n v="106.78673412168233"/>
    <n v="26.72"/>
    <n v="2.9965095105420034"/>
    <n v="210.54731151104457"/>
    <m/>
    <m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</r>
  <r>
    <x v="3801"/>
    <n v="12.87"/>
    <n v="15.07"/>
    <n v="43.2498"/>
    <n v="37.002400000000002"/>
    <n v="1471.182"/>
    <n v="1491.2991839019437"/>
    <n v="10937.215952"/>
    <n v="9358.4750390000008"/>
    <n v="6.6312964545511832E-5"/>
    <n v="101.43424087415724"/>
    <n v="25.38"/>
    <n v="2.9966209958296788"/>
    <n v="189.42669647790987"/>
    <n v="18.89"/>
    <n v="9.0278822910486962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</r>
  <r>
    <x v="3802"/>
    <n v="15.44"/>
    <n v="16.399999999999999"/>
    <n v="46.156199999999998"/>
    <n v="39.4816"/>
    <n v="1383.365"/>
    <n v="1391.3805587119641"/>
    <n v="11090.175807"/>
    <n v="9487.4938970000003"/>
    <n v="6.6312964545511832E-5"/>
    <n v="108.24273496552648"/>
    <n v="27.08"/>
    <n v="2.9971467860238734"/>
    <n v="214.8238777608822"/>
    <n v="21.59"/>
    <n v="8.9501564502492919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</r>
  <r>
    <x v="3803"/>
    <n v="19.32"/>
    <n v="18.78"/>
    <n v="51.467799999999997"/>
    <n v="44.022500000000001"/>
    <n v="1144.021"/>
    <n v="1231.3536099800192"/>
    <n v="11542.962535000001"/>
    <n v="9874.2176139999992"/>
    <n v="6.6312964545511832E-5"/>
    <n v="120.6962356836233"/>
    <n v="30.2"/>
    <n v="2.9965640954842154"/>
    <n v="264.24456229573894"/>
    <n v="26.46"/>
    <n v="8.986566980186657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</r>
  <r>
    <x v="3804"/>
    <n v="19.399999999999999"/>
    <n v="18.75"/>
    <n v="52.170499999999997"/>
    <n v="44.620600000000003"/>
    <n v="1183.154"/>
    <n v="1214.6241513139039"/>
    <n v="11451.301727"/>
    <n v="9795.1532520000001"/>
    <n v="6.6312964545511832E-5"/>
    <n v="122.34114195160694"/>
    <n v="30.61"/>
    <n v="2.9967704002485118"/>
    <n v="271.43046846742266"/>
    <n v="26.99"/>
    <n v="9.0567050191709022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</r>
  <r>
    <x v="3805"/>
    <n v="19.100000000000001"/>
    <n v="18.440000000000001"/>
    <n v="51.866300000000003"/>
    <n v="44.357500000000002"/>
    <n v="1174.075"/>
    <n v="1221.7860365017025"/>
    <n v="11459.46423"/>
    <n v="9801.4857049999991"/>
    <n v="6.5754085204705603E-5"/>
    <n v="121.62481953944163"/>
    <n v="30.43"/>
    <n v="2.9968721504910163"/>
    <n v="268.23506600282752"/>
    <m/>
    <e v="#DIV/0!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</r>
  <r>
    <x v="3806"/>
    <n v="16.04"/>
    <n v="16.899999999999999"/>
    <n v="48.056399999999996"/>
    <n v="41.096200000000003"/>
    <n v="1251.2619999999999"/>
    <n v="1311.6155084251202"/>
    <n v="11171.263353"/>
    <n v="9554.3378269999994"/>
    <n v="6.5754085204705603E-5"/>
    <n v="112.68797773180481"/>
    <n v="28.19"/>
    <n v="2.9974451128699822"/>
    <n v="228.79683118422861"/>
    <m/>
    <e v="#DIV/0!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</r>
  <r>
    <x v="3807"/>
    <n v="20.55"/>
    <n v="19.79"/>
    <n v="55.336399999999998"/>
    <n v="47.313699999999997"/>
    <n v="1088.8910000000001"/>
    <n v="1113.1794140019574"/>
    <n v="11863.904269000001"/>
    <n v="10144.841257"/>
    <n v="6.5754085204705603E-5"/>
    <n v="129.74943759656952"/>
    <n v="32.46"/>
    <n v="2.997210030701464"/>
    <n v="298.0451712987869"/>
    <m/>
    <e v="#DIV/0!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</r>
  <r>
    <x v="3808"/>
    <n v="18.059999999999999"/>
    <n v="18.29"/>
    <n v="52.372399999999999"/>
    <n v="44.776299999999999"/>
    <n v="1146.915"/>
    <n v="1172.8784323642619"/>
    <n v="11447.32051"/>
    <n v="9787.9528329999994"/>
    <n v="6.5754085204705603E-5"/>
    <n v="122.79663570856603"/>
    <n v="30.72"/>
    <n v="2.997286318638217"/>
    <n v="266.0827387084255"/>
    <m/>
    <e v="#DIV/0!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</r>
  <r>
    <x v="3809"/>
    <n v="16.440000000000001"/>
    <n v="17.489999999999998"/>
    <n v="50.0471"/>
    <n v="42.785299999999999"/>
    <n v="1195.056"/>
    <n v="1225.0310434294292"/>
    <n v="11314.322914"/>
    <n v="9673.590553"/>
    <n v="6.5754085204705603E-5"/>
    <n v="117.34168483734987"/>
    <n v="29.36"/>
    <n v="2.9966513909179113"/>
    <n v="242.42472280654906"/>
    <m/>
    <e v="#DIV/0!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</r>
  <r>
    <x v="3810"/>
    <n v="15.29"/>
    <n v="16.739999999999998"/>
    <n v="48.025399999999998"/>
    <n v="41.054099999999998"/>
    <n v="1240.4480000000001"/>
    <n v="1274.5988562619914"/>
    <n v="11230.685224000001"/>
    <n v="9601.4454000000005"/>
    <n v="6.5055388246193502E-5"/>
    <n v="112.59881072667757"/>
    <n v="28.17"/>
    <n v="2.997117881671195"/>
    <n v="222.81092708281523"/>
    <m/>
    <e v="#DIV/0!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</r>
  <r>
    <x v="3811"/>
    <n v="15.96"/>
    <n v="17.059999999999999"/>
    <n v="48.713799999999999"/>
    <n v="41.639899999999997"/>
    <n v="1230.03"/>
    <n v="1256.4116347664947"/>
    <n v="11247.573162999999"/>
    <n v="9615.2587729999996"/>
    <n v="6.5055388246193502E-5"/>
    <n v="114.21002634677555"/>
    <n v="28.58"/>
    <n v="2.99615207651419"/>
    <n v="229.17404397022227"/>
    <m/>
    <e v="#DIV/0!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</r>
  <r>
    <x v="3812"/>
    <n v="16.309999999999999"/>
    <n v="17.29"/>
    <n v="49.178899999999999"/>
    <n v="42.029299999999999"/>
    <n v="1212.4480000000001"/>
    <n v="1244.6621663340998"/>
    <n v="11379.019951"/>
    <n v="9725.7525299999998"/>
    <n v="6.5055388246193502E-5"/>
    <n v="115.29202418114068"/>
    <n v="28.85"/>
    <n v="2.9962573373012362"/>
    <n v="233.47423814953439"/>
    <m/>
    <e v="#DIV/0!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</r>
  <r>
    <x v="3813"/>
    <n v="14.95"/>
    <n v="16.420000000000002"/>
    <n v="46.5745"/>
    <n v="39.800800000000002"/>
    <n v="1270.002"/>
    <n v="1310.6573087151421"/>
    <n v="11167.915567"/>
    <n v="9544.686968"/>
    <n v="6.5055388246193502E-5"/>
    <n v="109.18376475652323"/>
    <n v="27.32"/>
    <n v="2.9964774801069995"/>
    <n v="208.71958954071138"/>
    <m/>
    <e v="#DIV/0!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</r>
  <r>
    <x v="3814"/>
    <n v="14.75"/>
    <n v="16.420000000000002"/>
    <n v="46.434399999999997"/>
    <n v="39.6785"/>
    <n v="1291.7249999999999"/>
    <n v="1314.6846998443623"/>
    <n v="11184.796269"/>
    <n v="9558.4931689999994"/>
    <n v="6.5055388246193502E-5"/>
    <n v="108.85267655938864"/>
    <n v="27.23"/>
    <n v="2.9975276004182385"/>
    <n v="207.44099896712521"/>
    <m/>
    <e v="#DIV/0!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</r>
  <r>
    <x v="3815"/>
    <n v="16.920000000000002"/>
    <n v="17.690000000000001"/>
    <n v="49.526299999999999"/>
    <n v="42.317999999999998"/>
    <n v="1188.239"/>
    <n v="1227.2290181719404"/>
    <n v="11474.341178000001"/>
    <n v="9805.3155430000006"/>
    <n v="6.4356846736890461E-5"/>
    <n v="116.09795456790432"/>
    <n v="29.05"/>
    <n v="2.9964872484648648"/>
    <n v="235.04435191011976"/>
    <m/>
    <e v="#DIV/0!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</r>
  <r>
    <x v="3816"/>
    <n v="15.85"/>
    <n v="17.09"/>
    <n v="47.907499999999999"/>
    <n v="40.932099999999998"/>
    <n v="1224.8800000000001"/>
    <n v="1267.4203480146666"/>
    <n v="11421.780489000001"/>
    <n v="9759.7691460000005"/>
    <n v="6.4356846736890461E-5"/>
    <n v="112.30047748368231"/>
    <n v="28.1"/>
    <n v="2.9964582734406515"/>
    <n v="219.65331451372293"/>
    <m/>
    <e v="#DIV/0!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</r>
  <r>
    <x v="3817"/>
    <n v="17.5"/>
    <n v="17.899999999999999"/>
    <n v="49.658799999999999"/>
    <n v="42.417900000000003"/>
    <n v="1187.575"/>
    <n v="1221.4140802424242"/>
    <n v="11551.478485"/>
    <n v="9868.0817929999994"/>
    <n v="6.4356846736890461E-5"/>
    <n v="116.3943652089872"/>
    <n v="29.12"/>
    <n v="2.9970592448141207"/>
    <n v="235.61781578813998"/>
    <m/>
    <e v="#DIV/0!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</r>
  <r>
    <x v="3818"/>
    <n v="17.899999999999999"/>
    <n v="18.239999999999998"/>
    <n v="50.740499999999997"/>
    <n v="43.339100000000002"/>
    <n v="1158.529"/>
    <n v="1194.888329304275"/>
    <n v="11668.545276000001"/>
    <n v="9967.4533649999994"/>
    <n v="6.4356846736890461E-5"/>
    <n v="118.92684238861621"/>
    <n v="29.76"/>
    <n v="2.9961976609078027"/>
    <n v="245.8564646635707"/>
    <m/>
    <e v="#DIV/0!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</r>
  <r>
    <x v="3819"/>
    <n v="17.3"/>
    <n v="17.96"/>
    <n v="49.860599999999998"/>
    <n v="42.584800000000001"/>
    <n v="1177.819"/>
    <n v="1215.6848909955472"/>
    <n v="11562.865062000001"/>
    <n v="9876.5382040000004"/>
    <n v="6.4077398485684611E-5"/>
    <n v="116.86166137193555"/>
    <n v="29.24"/>
    <n v="2.9966368458254298"/>
    <n v="237.30287268458773"/>
    <m/>
    <e v="#DIV/0!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</r>
  <r>
    <x v="3820"/>
    <n v="18.71"/>
    <n v="18.829999999999998"/>
    <n v="51.814999999999998"/>
    <n v="44.251300000000001"/>
    <n v="1133.6489999999999"/>
    <n v="1168.1106656652867"/>
    <n v="11799.820377"/>
    <n v="10078.303121000001"/>
    <n v="6.4077398485684611E-5"/>
    <n v="121.43935967400617"/>
    <n v="30.38"/>
    <n v="2.9973456113892749"/>
    <n v="255.88077163266493"/>
    <m/>
    <e v="#DIV/0!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</r>
  <r>
    <x v="3821"/>
    <n v="18.86"/>
    <n v="18.77"/>
    <n v="51.951999999999998"/>
    <n v="44.3598"/>
    <n v="1113.905"/>
    <n v="1165.2465688540137"/>
    <n v="11786.465946"/>
    <n v="10064.959516999999"/>
    <n v="6.4077398485684611E-5"/>
    <n v="121.75154136982373"/>
    <n v="30.46"/>
    <n v="2.9970959083986779"/>
    <n v="257.15012070689289"/>
    <m/>
    <e v="#DIV/0!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</r>
  <r>
    <x v="3822"/>
    <n v="16.97"/>
    <n v="17.59"/>
    <n v="49.452100000000002"/>
    <n v="42.2224"/>
    <n v="1183.27"/>
    <n v="1221.3919531043614"/>
    <n v="11443.895715000001"/>
    <n v="9771.7794369999992"/>
    <n v="6.4077398485684611E-5"/>
    <n v="115.89010218537344"/>
    <n v="29"/>
    <n v="2.996210420185291"/>
    <n v="232.3738411283185"/>
    <m/>
    <e v="#DIV/0!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</r>
  <r>
    <x v="3823"/>
    <n v="16.09"/>
    <n v="17.13"/>
    <n v="48.089599999999997"/>
    <n v="41.056399999999996"/>
    <n v="1210.0139999999999"/>
    <n v="1255.1215141269392"/>
    <n v="11371.556854"/>
    <n v="9709.3841649999995"/>
    <n v="6.4077398485684611E-5"/>
    <n v="112.69436011443847"/>
    <n v="28.2"/>
    <n v="2.9962539047673218"/>
    <n v="219.54366414804437"/>
    <m/>
    <e v="#DIV/0!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</r>
  <r>
    <x v="3824"/>
    <n v="15.93"/>
    <n v="16.920000000000002"/>
    <n v="47.593699999999998"/>
    <n v="40.630400000000002"/>
    <n v="1232.5830000000001"/>
    <n v="1268.1446180770681"/>
    <n v="11267.043361"/>
    <n v="9619.5251860000008"/>
    <n v="6.2400970348042151E-5"/>
    <n v="111.52953621431915"/>
    <n v="27.9"/>
    <n v="2.9974744162838407"/>
    <n v="214.99140375093015"/>
    <m/>
    <e v="#DIV/0!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</r>
  <r>
    <x v="3825"/>
    <n v="16.3"/>
    <n v="17.149999999999999"/>
    <n v="48.057499999999997"/>
    <n v="41.023800000000001"/>
    <n v="1224.75"/>
    <n v="1255.8659279152307"/>
    <n v="11355.101091"/>
    <n v="9694.1064480000005"/>
    <n v="6.2400970348042151E-5"/>
    <n v="112.61364413478455"/>
    <n v="28.18"/>
    <n v="2.9962258387077556"/>
    <n v="219.15844003416802"/>
    <m/>
    <e v="#DIV/0!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</r>
  <r>
    <x v="3826"/>
    <n v="15.94"/>
    <n v="16.88"/>
    <n v="47.346600000000002"/>
    <n v="40.409300000000002"/>
    <n v="1233.8009999999999"/>
    <n v="1274.6776814023265"/>
    <n v="11250.490006"/>
    <n v="9602.9827220000006"/>
    <n v="6.2400970348042151E-5"/>
    <n v="110.93966899502408"/>
    <n v="27.76"/>
    <n v="2.9963857707141237"/>
    <n v="212.60381051321377"/>
    <m/>
    <e v="#DIV/0!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</r>
  <r>
    <x v="3827"/>
    <n v="15.99"/>
    <n v="16.989999999999998"/>
    <n v="47.631"/>
    <n v="40.649500000000003"/>
    <n v="1231.721"/>
    <n v="1267.1007726443711"/>
    <n v="11308.710181"/>
    <n v="9652.0779739999998"/>
    <n v="6.2400970348042151E-5"/>
    <n v="111.60333639756801"/>
    <n v="27.92"/>
    <n v="2.9972541689673355"/>
    <n v="215.13501882999375"/>
    <m/>
    <e v="#DIV/0!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</r>
  <r>
    <x v="3828"/>
    <n v="15.91"/>
    <n v="17.05"/>
    <n v="47.316099999999999"/>
    <n v="40.3782"/>
    <n v="1235.9749999999999"/>
    <n v="1275.5575664454859"/>
    <n v="11355.27391"/>
    <n v="9691.2182040000007"/>
    <n v="6.2400970348042151E-5"/>
    <n v="110.86279659551685"/>
    <n v="27.74"/>
    <n v="2.9964959118787622"/>
    <n v="212.26699113799037"/>
    <m/>
    <e v="#DIV/0!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</r>
  <r>
    <x v="3829"/>
    <n v="15.82"/>
    <n v="16.86"/>
    <n v="47.201000000000001"/>
    <n v="40.277500000000003"/>
    <n v="1235.5509999999999"/>
    <n v="1278.7387049544104"/>
    <n v="11325.782294000001"/>
    <n v="9665.4436879999994"/>
    <n v="6.0445556318455829E-5"/>
    <n v="110.59041778493069"/>
    <n v="27.67"/>
    <n v="2.9967624786747629"/>
    <n v="211.21145618440437"/>
    <m/>
    <e v="#DIV/0!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</r>
  <r>
    <x v="3830"/>
    <n v="15.28"/>
    <n v="16.600000000000001"/>
    <n v="46.460799999999999"/>
    <n v="39.6434"/>
    <n v="1255.21"/>
    <n v="1298.870247696924"/>
    <n v="11274.312429"/>
    <n v="9620.9349770000008"/>
    <n v="6.0445556318455829E-5"/>
    <n v="108.85349880243737"/>
    <n v="27.24"/>
    <n v="2.9960902644066585"/>
    <n v="204.56425110655132"/>
    <m/>
    <e v="#DIV/0!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</r>
  <r>
    <x v="3831"/>
    <n v="15.35"/>
    <n v="16.61"/>
    <n v="45.948500000000003"/>
    <n v="39.199100000000001"/>
    <n v="1270.5820000000001"/>
    <n v="1313.4272244207102"/>
    <n v="11177.727075000001"/>
    <n v="9536.7691279999999"/>
    <n v="6.0445556318455829E-5"/>
    <n v="107.64535100895283"/>
    <n v="26.93"/>
    <n v="2.9972280359804246"/>
    <n v="199.98812178785485"/>
    <m/>
    <e v="#DIV/0!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</r>
  <r>
    <x v="3832"/>
    <n v="15.15"/>
    <n v="16.5"/>
    <n v="45.9221"/>
    <n v="39.174199999999999"/>
    <n v="1278.693"/>
    <n v="1314.2615379097465"/>
    <n v="11211.478822999999"/>
    <n v="9564.9894600000007"/>
    <n v="6.0445556318455829E-5"/>
    <n v="107.58087942574781"/>
    <n v="26.92"/>
    <n v="2.9963179578658172"/>
    <n v="199.73709337435096"/>
    <m/>
    <e v="#DIV/0!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</r>
  <r>
    <x v="3833"/>
    <n v="14.33"/>
    <n v="16.100000000000001"/>
    <n v="43.853200000000001"/>
    <n v="37.4069"/>
    <n v="1321.213"/>
    <n v="1373.5529699223437"/>
    <n v="11147.131014000001"/>
    <n v="9509.5134460000008"/>
    <n v="6.0445556318455829E-5"/>
    <n v="102.73159950654414"/>
    <n v="25.7"/>
    <n v="2.9973385022001615"/>
    <n v="181.71803381499603"/>
    <m/>
    <e v="#DIV/0!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</r>
  <r>
    <x v="3834"/>
    <n v="14.75"/>
    <n v="16.14"/>
    <n v="44.530299999999997"/>
    <n v="37.982199999999999"/>
    <n v="1319.521"/>
    <n v="1352.4283906710207"/>
    <n v="11060.844813"/>
    <n v="9435.3286850000004"/>
    <n v="5.8071550445459863E-5"/>
    <n v="104.31524720622508"/>
    <n v="26.1"/>
    <n v="2.9967527665220337"/>
    <n v="187.30991437798406"/>
    <m/>
    <e v="#DIV/0!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</r>
  <r>
    <x v="3835"/>
    <n v="15.4"/>
    <n v="16.670000000000002"/>
    <n v="45.633200000000002"/>
    <n v="38.920699999999997"/>
    <n v="1288.327"/>
    <n v="1319.0113151818507"/>
    <n v="11286.095965"/>
    <n v="9626.9287110000005"/>
    <n v="5.8071550445459863E-5"/>
    <n v="106.89625866525176"/>
    <n v="26.75"/>
    <n v="2.9961218192617483"/>
    <n v="196.56890326419381"/>
    <m/>
    <e v="#DIV/0!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</r>
  <r>
    <x v="3836"/>
    <n v="15.26"/>
    <n v="16.47"/>
    <n v="44.998100000000001"/>
    <n v="38.372199999999999"/>
    <n v="1295.6479999999999"/>
    <n v="1337.5998222327835"/>
    <n v="11213.963524000001"/>
    <n v="9563.723199"/>
    <n v="5.8071550445459863E-5"/>
    <n v="105.40081961000774"/>
    <n v="26.37"/>
    <n v="2.9969973306790951"/>
    <n v="191.03588081355875"/>
    <m/>
    <e v="#DIV/0!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</r>
  <r>
    <x v="3837"/>
    <n v="16.28"/>
    <n v="17.12"/>
    <n v="46.067900000000002"/>
    <n v="39.282200000000003"/>
    <n v="1261.7739999999999"/>
    <n v="1305.8785282170159"/>
    <n v="11410.391030000001"/>
    <n v="9730.6891680000008"/>
    <n v="5.8071550445459863E-5"/>
    <n v="107.90402308155399"/>
    <n v="27"/>
    <n v="2.9964452993168145"/>
    <n v="200.09931972854511"/>
    <m/>
    <e v="#DIV/0!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</r>
  <r>
    <x v="3838"/>
    <n v="16.21"/>
    <n v="17.05"/>
    <n v="45.732300000000002"/>
    <n v="38.9938"/>
    <n v="1278.289"/>
    <n v="1315.4659588481361"/>
    <n v="11365.177288999999"/>
    <n v="9691.5661789999995"/>
    <n v="5.8071550445459863E-5"/>
    <n v="107.11534125131638"/>
    <n v="26.8"/>
    <n v="2.9968410914670289"/>
    <n v="197.16369899257049"/>
    <m/>
    <e v="#DIV/0!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</r>
  <r>
    <x v="3839"/>
    <n v="15.82"/>
    <n v="16.760000000000002"/>
    <n v="44.636400000000002"/>
    <n v="38.057099999999998"/>
    <n v="1293.4739999999999"/>
    <n v="1347.0657763486888"/>
    <n v="11250.165526999999"/>
    <n v="9592.9279929999993"/>
    <n v="5.9088886479763403E-5"/>
    <n v="104.54594749206825"/>
    <n v="26.16"/>
    <n v="2.996404720644811"/>
    <n v="187.69386368855857"/>
    <m/>
    <e v="#DIV/0!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</r>
  <r>
    <x v="3840"/>
    <n v="15.08"/>
    <n v="16.059999999999999"/>
    <n v="43.292999999999999"/>
    <n v="36.909500000000001"/>
    <n v="1313.9190000000001"/>
    <n v="1387.6861253752238"/>
    <n v="11055.992630999999"/>
    <n v="9426.7914500000006"/>
    <n v="5.9088886479763403E-5"/>
    <n v="101.39700652713671"/>
    <n v="25.37"/>
    <n v="2.9967286766707413"/>
    <n v="176.37661233479926"/>
    <m/>
    <e v="#DIV/0!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</r>
  <r>
    <x v="3841"/>
    <n v="14.06"/>
    <n v="15.43"/>
    <n v="41.845100000000002"/>
    <n v="35.668500000000002"/>
    <n v="1383.615"/>
    <n v="1434.3439907375466"/>
    <n v="10914.701161999999"/>
    <n v="9304.6494110000003"/>
    <n v="5.9088886479763403E-5"/>
    <n v="97.998695156036661"/>
    <n v="24.52"/>
    <n v="2.9966841417633221"/>
    <n v="164.5229204779925"/>
    <m/>
    <e v="#DIV/0!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</r>
  <r>
    <x v="3842"/>
    <n v="12.93"/>
    <n v="14.72"/>
    <n v="40.148899999999998"/>
    <n v="34.220599999999997"/>
    <n v="1437.18"/>
    <n v="1492.5686613625771"/>
    <n v="10768.712012"/>
    <n v="9179.6456429999998"/>
    <n v="5.9088886479763403E-5"/>
    <n v="94.024004575354226"/>
    <n v="23.53"/>
    <n v="2.9959202964451435"/>
    <n v="151.16798220672317"/>
    <m/>
    <e v="#DIV/0!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</r>
  <r>
    <x v="3843"/>
    <n v="12.57"/>
    <n v="14.53"/>
    <n v="39.825899999999997"/>
    <n v="33.943199999999997"/>
    <n v="1433.498"/>
    <n v="1504.6677638523634"/>
    <n v="10726.37479"/>
    <n v="9143.0134249999992"/>
    <n v="5.9088886479763403E-5"/>
    <n v="93.265302346061304"/>
    <n v="23.34"/>
    <n v="2.9959426883488134"/>
    <n v="148.71924252309904"/>
    <m/>
    <e v="#DIV/0!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</r>
  <r>
    <x v="3844"/>
    <n v="13.28"/>
    <n v="14.98"/>
    <n v="40.400599999999997"/>
    <n v="34.429000000000002"/>
    <n v="1432.6990000000001"/>
    <n v="1483.1327406465521"/>
    <n v="10732.193547000001"/>
    <n v="9146.8927199999998"/>
    <n v="5.9088886479763403E-5"/>
    <n v="94.606535519385062"/>
    <n v="23.67"/>
    <n v="2.9968963041565297"/>
    <n v="152.98047294011084"/>
    <m/>
    <e v="#DIV/0!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</r>
  <r>
    <x v="3845"/>
    <n v="13.96"/>
    <n v="15.48"/>
    <n v="41.535499999999999"/>
    <n v="35.390099999999997"/>
    <n v="1409.797"/>
    <n v="1441.7304670680169"/>
    <n v="10866.308009"/>
    <n v="9259.5749940000005"/>
    <n v="5.9088886479763403E-5"/>
    <n v="97.257028739208025"/>
    <n v="24.33"/>
    <n v="2.9974117854175106"/>
    <n v="161.52822879042657"/>
    <m/>
    <e v="#DIV/0!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</r>
  <r>
    <x v="3846"/>
    <n v="14.09"/>
    <n v="15.57"/>
    <n v="41.586799999999997"/>
    <n v="35.431699999999999"/>
    <n v="1395.6559999999999"/>
    <n v="1440.0357561903975"/>
    <n v="10931.760777"/>
    <n v="9314.8025319999997"/>
    <n v="5.9088886479763403E-5"/>
    <n v="97.374775332149738"/>
    <n v="24.36"/>
    <n v="2.9973224684790534"/>
    <n v="161.91021979116306"/>
    <m/>
    <e v="#DIV/0!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</r>
  <r>
    <x v="3847"/>
    <n v="13.03"/>
    <n v="15.19"/>
    <n v="40.060200000000002"/>
    <n v="34.128999999999998"/>
    <n v="1438.9369999999999"/>
    <n v="1492.9808471566573"/>
    <n v="10826.700736000001"/>
    <n v="9224.7319189999998"/>
    <n v="5.9088886479763403E-5"/>
    <n v="93.797980562871203"/>
    <n v="23.47"/>
    <n v="2.9965053499306009"/>
    <n v="150.00655449886315"/>
    <m/>
    <e v="#DIV/0!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</r>
  <r>
    <x v="3848"/>
    <n v="12.93"/>
    <n v="14.98"/>
    <n v="39.530200000000001"/>
    <n v="33.6755"/>
    <n v="1457.0119999999999"/>
    <n v="1512.8193075330396"/>
    <n v="10754.066194999999"/>
    <n v="9162.2996419999999"/>
    <n v="6.1562908479473322E-5"/>
    <n v="92.554768088673939"/>
    <n v="23.16"/>
    <n v="2.9963198656594963"/>
    <n v="146.02242289839117"/>
    <m/>
    <e v="#DIV/0!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</r>
  <r>
    <x v="3849"/>
    <n v="12.39"/>
    <n v="14.8"/>
    <n v="38.886800000000001"/>
    <n v="33.125300000000003"/>
    <n v="1486.336"/>
    <n v="1537.5361842833379"/>
    <n v="10731.450433"/>
    <n v="9142.4673010000006"/>
    <n v="6.1562908479473322E-5"/>
    <n v="91.046111464178281"/>
    <n v="22.78"/>
    <n v="2.996756429507387"/>
    <n v="141.25322075273451"/>
    <m/>
    <e v="#DIV/0!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</r>
  <r>
    <x v="3850"/>
    <n v="12.68"/>
    <n v="15.04"/>
    <n v="38.825800000000001"/>
    <n v="33.0672"/>
    <n v="1487.796"/>
    <n v="1540.2329403068868"/>
    <n v="10781.950048999999"/>
    <n v="9183.8009320000001"/>
    <n v="6.1562908479473322E-5"/>
    <n v="90.896641987686195"/>
    <n v="22.74"/>
    <n v="2.9972138077258665"/>
    <n v="140.76462701872356"/>
    <m/>
    <e v="#DIV/0!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</r>
  <r>
    <x v="3851"/>
    <n v="12.86"/>
    <n v="15.22"/>
    <n v="39.058199999999999"/>
    <n v="33.263100000000001"/>
    <n v="1495.941"/>
    <n v="1531.1081389022888"/>
    <n v="10916.764236999999"/>
    <n v="9298.0669739999994"/>
    <n v="6.1562908479473322E-5"/>
    <n v="91.438493324512351"/>
    <n v="22.88"/>
    <n v="2.9964376453021133"/>
    <n v="142.43482049743534"/>
    <m/>
    <e v="#DIV/0!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</r>
  <r>
    <x v="3852"/>
    <n v="13.97"/>
    <n v="15.82"/>
    <n v="40.080100000000002"/>
    <n v="34.131300000000003"/>
    <n v="1455.403"/>
    <n v="1491.1446933366328"/>
    <n v="11057.463868000001"/>
    <n v="9417.3317700000007"/>
    <n v="6.1562908479473322E-5"/>
    <n v="93.828558250497807"/>
    <n v="23.48"/>
    <n v="2.9961055472954774"/>
    <n v="149.87265300577548"/>
    <m/>
    <e v="#DIV/0!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</r>
  <r>
    <x v="3853"/>
    <n v="13.53"/>
    <n v="15.54"/>
    <n v="39.085599999999999"/>
    <n v="33.282299999999999"/>
    <n v="1462.5050000000001"/>
    <n v="1528.2362147449239"/>
    <n v="10961.241859"/>
    <n v="9334.8024260000002"/>
    <n v="5.8909343173541018E-5"/>
    <n v="91.498176736352391"/>
    <n v="22.89"/>
    <n v="2.9972991147379813"/>
    <n v="142.41858145924311"/>
    <m/>
    <e v="#DIV/0!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</r>
  <r>
    <x v="3854"/>
    <n v="14.45"/>
    <n v="15.93"/>
    <n v="40.442399999999999"/>
    <n v="34.435699999999997"/>
    <n v="1454.5219999999999"/>
    <n v="1475.2751017783683"/>
    <n v="11026.462968"/>
    <n v="9389.7960579999999"/>
    <n v="5.8909343173541018E-5"/>
    <n v="94.672094934395133"/>
    <n v="23.69"/>
    <n v="2.9962893598309468"/>
    <n v="152.29171650149763"/>
    <m/>
    <e v="#DIV/0!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</r>
  <r>
    <x v="3855"/>
    <n v="13.53"/>
    <n v="15.47"/>
    <n v="38.783999999999999"/>
    <n v="33.017499999999998"/>
    <n v="1475.9590000000001"/>
    <n v="1536.0328371908056"/>
    <n v="10995.491814999999"/>
    <n v="9361.7624400000004"/>
    <n v="5.8909343173541018E-5"/>
    <n v="90.783285476153395"/>
    <n v="22.71"/>
    <n v="2.9975026629746098"/>
    <n v="139.75349656738712"/>
    <m/>
    <e v="#DIV/0!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</r>
  <r>
    <x v="3856"/>
    <n v="12.61"/>
    <n v="14.93"/>
    <n v="37.837299999999999"/>
    <n v="32.209600000000002"/>
    <n v="1525.4770000000001"/>
    <n v="1573.617782421863"/>
    <n v="10810.504451999999"/>
    <n v="9203.7093270000005"/>
    <n v="5.8909343173541018E-5"/>
    <n v="88.565146713824674"/>
    <n v="22.16"/>
    <n v="2.996622144125662"/>
    <n v="132.91610547528023"/>
    <n v="13.28"/>
    <n v="9.0087428821747171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</r>
  <r>
    <x v="3857"/>
    <n v="12.07"/>
    <n v="14.56"/>
    <n v="36.883899999999997"/>
    <n v="31.396100000000001"/>
    <n v="1568.981"/>
    <n v="1613.3617738405765"/>
    <n v="10644.511598999999"/>
    <n v="9061.8462660000005"/>
    <n v="5.8909343173541018E-5"/>
    <n v="86.331433872196726"/>
    <n v="21.6"/>
    <n v="2.9968256422313297"/>
    <n v="126.20385824161806"/>
    <n v="12.612299999999999"/>
    <n v="9.0064110623453359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</r>
  <r>
    <x v="3858"/>
    <n v="12.74"/>
    <n v="15.05"/>
    <n v="37.637599999999999"/>
    <n v="32.035800000000002"/>
    <n v="1514.2660000000001"/>
    <n v="1580.4892983826112"/>
    <n v="10817.063501000001"/>
    <n v="9208.2086859999999"/>
    <n v="5.6814927178017172E-5"/>
    <n v="88.093415983853959"/>
    <n v="22.04"/>
    <n v="2.9969789466358421"/>
    <n v="131.34822620372123"/>
    <n v="13.1265"/>
    <n v="9.0063403194851048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</r>
  <r>
    <x v="3859"/>
    <n v="12.16"/>
    <n v="14.69"/>
    <n v="36.890999999999998"/>
    <n v="31.398499999999999"/>
    <n v="1556.424"/>
    <n v="1611.9305556591344"/>
    <n v="10731.755053999999"/>
    <n v="9135.0652609999997"/>
    <n v="5.6814927178017172E-5"/>
    <n v="86.343841425593467"/>
    <n v="21.6"/>
    <n v="2.9974000659996971"/>
    <n v="126.12377287434128"/>
    <n v="12.6045"/>
    <n v="9.0062495834298293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</r>
  <r>
    <x v="3860"/>
    <n v="12.83"/>
    <n v="15"/>
    <n v="37.145899999999997"/>
    <n v="31.610099999999999"/>
    <n v="1545.26"/>
    <n v="1601.0674728501635"/>
    <n v="10690.642709"/>
    <n v="9098.5125719999996"/>
    <n v="5.6814927178017172E-5"/>
    <n v="86.934078428313896"/>
    <n v="21.75"/>
    <n v="2.9969691231408686"/>
    <n v="127.82816527886513"/>
    <n v="12.774800000000001"/>
    <n v="9.006275266842934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</r>
  <r>
    <x v="3861"/>
    <n v="13.94"/>
    <n v="15.7"/>
    <n v="38.545000000000002"/>
    <n v="32.798900000000003"/>
    <n v="1501.8240000000001"/>
    <n v="1540.854154584031"/>
    <n v="10898.156069000001"/>
    <n v="9274.604566"/>
    <n v="5.6814927178017172E-5"/>
    <n v="90.206250131921067"/>
    <n v="22.57"/>
    <n v="2.996732393970805"/>
    <n v="137.44454371497716"/>
    <n v="13.7357"/>
    <n v="9.0063734440164804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</r>
  <r>
    <x v="3862"/>
    <n v="16.12"/>
    <n v="16.91"/>
    <n v="40.768799999999999"/>
    <n v="34.689300000000003"/>
    <n v="1433.2850000000001"/>
    <n v="1452.045362404243"/>
    <n v="11186.274590000001"/>
    <n v="9519.2737290000005"/>
    <n v="5.6814927178017172E-5"/>
    <n v="95.408247434895685"/>
    <n v="23.87"/>
    <n v="2.9969940274359312"/>
    <n v="153.28985253532687"/>
    <n v="15.319100000000001"/>
    <n v="9.0064528944472499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</r>
  <r>
    <x v="3863"/>
    <n v="17.87"/>
    <n v="17.989999999999998"/>
    <n v="43.351300000000002"/>
    <n v="36.884700000000002"/>
    <n v="1321.616"/>
    <n v="1360.1490027595607"/>
    <n v="11317.968290999999"/>
    <n v="9630.8013360000004"/>
    <n v="5.7652623056902996E-5"/>
    <n v="101.44940996224122"/>
    <n v="25.38"/>
    <n v="2.9972186746351941"/>
    <n v="172.69467333471107"/>
    <n v="17.258400000000002"/>
    <n v="9.0064127227733195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</r>
  <r>
    <x v="3864"/>
    <n v="17.61"/>
    <n v="17.89"/>
    <n v="43.235700000000001"/>
    <n v="36.784199999999998"/>
    <n v="1290.893"/>
    <n v="1363.8550102579907"/>
    <n v="11283.8814"/>
    <n v="9601.2405290000006"/>
    <n v="5.7652623056902996E-5"/>
    <n v="101.17641921331959"/>
    <n v="25.32"/>
    <n v="2.9959091316476929"/>
    <n v="171.75572640834602"/>
    <n v="17.1645"/>
    <n v="9.0064508962303602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</r>
  <r>
    <x v="3865"/>
    <n v="24.59"/>
    <n v="21.9"/>
    <n v="51.403799999999997"/>
    <n v="43.7271"/>
    <n v="1129.9390000000001"/>
    <n v="1106.4317429116786"/>
    <n v="11988.168099"/>
    <n v="10198.844009"/>
    <n v="5.7652623056902996E-5"/>
    <n v="120.28189624124479"/>
    <n v="30.1"/>
    <n v="2.9960762870845445"/>
    <n v="236.60124832128326"/>
    <n v="23.643799999999999"/>
    <n v="9.006904487488613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</r>
  <r>
    <x v="3866"/>
    <n v="20.170000000000002"/>
    <n v="19.690000000000001"/>
    <n v="48.185499999999998"/>
    <n v="40.986899999999999"/>
    <n v="1181.47"/>
    <n v="1175.7673325557798"/>
    <n v="11803.145793"/>
    <n v="10040.849681"/>
    <n v="5.7652623056902996E-5"/>
    <n v="112.74851252300105"/>
    <n v="28.21"/>
    <n v="2.9967569132577472"/>
    <n v="206.95014307083451"/>
    <n v="20.680900000000001"/>
    <n v="9.0068248031195211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</r>
  <r>
    <x v="3867"/>
    <n v="19.489999999999998"/>
    <n v="19.5"/>
    <n v="47.447899999999997"/>
    <n v="40.357100000000003"/>
    <n v="1184.3040000000001"/>
    <n v="1193.8340384067621"/>
    <n v="11712.678152"/>
    <n v="9963.3106399999997"/>
    <n v="5.7652623056902996E-5"/>
    <n v="111.0199064673907"/>
    <n v="27.78"/>
    <n v="2.9963969210723791"/>
    <n v="200.5926955657936"/>
    <n v="20.0457"/>
    <n v="9.0067693104153808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</r>
  <r>
    <x v="3868"/>
    <n v="16.91"/>
    <n v="17.86"/>
    <n v="44.3245"/>
    <n v="37.698099999999997"/>
    <n v="1254.2829999999999"/>
    <n v="1272.4919377137883"/>
    <n v="11329.8586"/>
    <n v="9637.0933600000008"/>
    <n v="5.541883718707119E-5"/>
    <n v="103.70916004924133"/>
    <n v="25.95"/>
    <n v="2.9964994238628644"/>
    <n v="174.16165444687806"/>
    <n v="17.404499999999999"/>
    <n v="9.006702545139365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</r>
  <r>
    <x v="3869"/>
    <n v="17.97"/>
    <n v="18.559999999999999"/>
    <n v="45.758099999999999"/>
    <n v="38.915300000000002"/>
    <n v="1229.146"/>
    <n v="1231.4055915428876"/>
    <n v="11501.634332"/>
    <n v="9782.6704420000005"/>
    <n v="5.541883718707119E-5"/>
    <n v="107.06084453125311"/>
    <n v="26.79"/>
    <n v="2.996298788027365"/>
    <n v="185.41024570968526"/>
    <n v="18.528600000000001"/>
    <n v="9.0067056177846823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</r>
  <r>
    <x v="3870"/>
    <n v="21.09"/>
    <n v="20.5"/>
    <n v="49.8414"/>
    <n v="42.381500000000003"/>
    <n v="1123.646"/>
    <n v="1121.7238452527149"/>
    <n v="11987.419612"/>
    <n v="10194.226703"/>
    <n v="5.541883718707119E-5"/>
    <n v="116.60606645643136"/>
    <n v="29.18"/>
    <n v="2.9960954919955918"/>
    <n v="218.44605553372071"/>
    <n v="21.8294"/>
    <n v="9.0069656304672012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</r>
  <r>
    <x v="3871"/>
    <n v="17.52"/>
    <n v="18.53"/>
    <n v="45.454900000000002"/>
    <n v="38.6492"/>
    <n v="1197.7239999999999"/>
    <n v="1220.5077464274423"/>
    <n v="11551.264971000001"/>
    <n v="9822.7512929999994"/>
    <n v="5.541883718707119E-5"/>
    <n v="106.34107086803226"/>
    <n v="26.61"/>
    <n v="2.9962822573480747"/>
    <n v="179.97326612870074"/>
    <n v="17.984999999999999"/>
    <n v="9.0068538297859746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</r>
  <r>
    <x v="3872"/>
    <n v="22.1"/>
    <n v="21.3"/>
    <n v="50.940199999999997"/>
    <n v="43.311"/>
    <n v="1049.3109999999999"/>
    <n v="1073.2922021911979"/>
    <n v="12225.648456000001"/>
    <n v="10395.676696"/>
    <n v="5.541883718707119E-5"/>
    <n v="119.17094376216183"/>
    <n v="29.82"/>
    <n v="2.9963428491670632"/>
    <n v="223.39167904242652"/>
    <n v="22.323599999999999"/>
    <n v="9.0069737426950187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</r>
  <r>
    <x v="3873"/>
    <n v="21.18"/>
    <n v="21.07"/>
    <n v="50.948"/>
    <n v="43.315199999999997"/>
    <n v="1069.316"/>
    <n v="1073.1881217670746"/>
    <n v="12217.31208"/>
    <n v="10388.012016999999"/>
    <n v="5.4581202984405053E-5"/>
    <n v="119.18628504564423"/>
    <n v="29.82"/>
    <n v="2.996857312060504"/>
    <n v="223.43709985457104"/>
    <n v="22.328199999999999"/>
    <n v="9.0069463662351215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</r>
  <r>
    <x v="3874"/>
    <n v="18.47"/>
    <n v="19.7"/>
    <n v="47.729199999999999"/>
    <n v="40.576300000000003"/>
    <n v="1127.248"/>
    <n v="1141.0477864276979"/>
    <n v="11948.34837"/>
    <n v="10158.753296000001"/>
    <n v="5.4581202984405053E-5"/>
    <n v="111.65359437586554"/>
    <n v="27.94"/>
    <n v="2.9961916383631184"/>
    <n v="195.18224981113295"/>
    <n v="19.504799999999999"/>
    <n v="9.0068829114440003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</r>
  <r>
    <x v="3875"/>
    <n v="16.88"/>
    <n v="18.36"/>
    <n v="44.504100000000001"/>
    <n v="37.8279"/>
    <n v="1213.83"/>
    <n v="1218.3356548685831"/>
    <n v="11623.064707"/>
    <n v="9880.5263209999994"/>
    <n v="5.4581202984405053E-5"/>
    <n v="104.1014567486345"/>
    <n v="26.05"/>
    <n v="2.9962171496596737"/>
    <n v="168.74599995217832"/>
    <n v="16.863399999999999"/>
    <n v="9.0066415996879829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</r>
  <r>
    <x v="3876"/>
    <n v="17.5"/>
    <n v="18.87"/>
    <n v="45.494100000000003"/>
    <n v="38.667400000000001"/>
    <n v="1183.4159999999999"/>
    <n v="1191.2976014143292"/>
    <n v="11902.877721999999"/>
    <n v="10117.850272"/>
    <n v="5.4581202984405053E-5"/>
    <n v="106.41461354952254"/>
    <n v="26.63"/>
    <n v="2.9960425666362203"/>
    <n v="176.23748212306526"/>
    <n v="17.611899999999999"/>
    <n v="9.0067273901773959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</r>
  <r>
    <x v="3877"/>
    <n v="15.8"/>
    <n v="17.72"/>
    <n v="42.7879"/>
    <n v="36.365099999999998"/>
    <n v="1238.0250000000001"/>
    <n v="1262.22878550574"/>
    <n v="11699.508743"/>
    <n v="9944.4274889999997"/>
    <n v="5.4581202984405053E-5"/>
    <n v="100.08213852900306"/>
    <n v="25.04"/>
    <n v="2.9968905163339881"/>
    <n v="155.2521863342831"/>
    <n v="15.515000000000001"/>
    <n v="9.006586292896106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</r>
  <r>
    <x v="3878"/>
    <n v="16.68"/>
    <n v="18.23"/>
    <n v="43.993299999999998"/>
    <n v="37.387500000000003"/>
    <n v="1221.4749999999999"/>
    <n v="1226.741389340156"/>
    <n v="11797.035903"/>
    <n v="10026.781505000001"/>
    <n v="5.2906349046200063E-5"/>
    <n v="102.89909496616211"/>
    <n v="25.75"/>
    <n v="2.9960813579092083"/>
    <n v="163.98323870601465"/>
    <n v="16.3874"/>
    <n v="9.006666018161187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</r>
  <r>
    <x v="3879"/>
    <n v="19.87"/>
    <n v="20.36"/>
    <n v="48.246099999999998"/>
    <n v="40.999699999999997"/>
    <n v="1050.902"/>
    <n v="1108.2195505818945"/>
    <n v="12358.724459999999"/>
    <n v="10503.653016"/>
    <n v="5.2906349046200063E-5"/>
    <n v="112.84352330791778"/>
    <n v="28.23"/>
    <n v="2.9972909425404808"/>
    <n v="195.67128541197133"/>
    <n v="19.553899999999999"/>
    <n v="9.0067651676632963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</r>
  <r>
    <x v="3880"/>
    <n v="19.32"/>
    <n v="19.82"/>
    <n v="47.717300000000002"/>
    <n v="40.543799999999997"/>
    <n v="1081.8879999999999"/>
    <n v="1120.5425015573965"/>
    <n v="12271.199704000001"/>
    <n v="10427.598699"/>
    <n v="5.2906349046200063E-5"/>
    <n v="111.59854118832965"/>
    <n v="27.92"/>
    <n v="2.9970824207854454"/>
    <n v="191.32413510103331"/>
    <n v="19.119700000000002"/>
    <n v="9.0066494296999053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</r>
  <r>
    <x v="3881"/>
    <n v="20.309999999999999"/>
    <n v="20.64"/>
    <n v="49.413499999999999"/>
    <n v="41.982900000000001"/>
    <n v="1069.6220000000001"/>
    <n v="1080.7689057427156"/>
    <n v="12541.663481"/>
    <n v="10656.876840999999"/>
    <n v="5.2906349046200063E-5"/>
    <n v="115.56270058197461"/>
    <n v="28.91"/>
    <n v="2.9973262048417366"/>
    <n v="204.90779282383875"/>
    <n v="20.477"/>
    <n v="9.0067291509419718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</r>
  <r>
    <x v="3882"/>
    <n v="19.350000000000001"/>
    <n v="20.05"/>
    <n v="47.767400000000002"/>
    <n v="40.582099999999997"/>
    <n v="1084.9739999999999"/>
    <n v="1116.8298039456602"/>
    <n v="12373.573447999999"/>
    <n v="10513.483903"/>
    <n v="5.2906349046200063E-5"/>
    <n v="111.71026426696197"/>
    <n v="27.95"/>
    <n v="2.9967894192115194"/>
    <n v="191.23537273065381"/>
    <n v="19.110800000000001"/>
    <n v="9.006664960684732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</r>
  <r>
    <x v="3883"/>
    <n v="17.88"/>
    <n v="19.03"/>
    <n v="45.792700000000004"/>
    <n v="38.902299999999997"/>
    <n v="1141.691"/>
    <n v="1163.058330923513"/>
    <n v="12134.402813999999"/>
    <n v="10309.710985"/>
    <n v="5.4900278339209407E-5"/>
    <n v="107.08956074711351"/>
    <n v="26.79"/>
    <n v="2.9973706885820648"/>
    <n v="175.40560176907829"/>
    <n v="17.5289"/>
    <n v="9.0066519729748187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</r>
  <r>
    <x v="3884"/>
    <n v="18.98"/>
    <n v="19.54"/>
    <n v="46.472700000000003"/>
    <n v="39.477800000000002"/>
    <n v="1131.135"/>
    <n v="1145.8526626353532"/>
    <n v="12238.306901"/>
    <n v="10397.424652"/>
    <n v="5.4900278339209407E-5"/>
    <n v="108.6771402223651"/>
    <n v="27.19"/>
    <n v="2.9969525642649906"/>
    <n v="180.59706754758875"/>
    <n v="18.047699999999999"/>
    <n v="9.0066527894185278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</r>
  <r>
    <x v="3885"/>
    <n v="19.66"/>
    <n v="20.12"/>
    <n v="47.836599999999997"/>
    <n v="40.627699999999997"/>
    <n v="1085.194"/>
    <n v="1112.476537907927"/>
    <n v="12468.293222"/>
    <n v="10590.533030000001"/>
    <n v="5.4900278339209407E-5"/>
    <n v="111.8557314044812"/>
    <n v="27.99"/>
    <n v="2.996274791156885"/>
    <n v="191.12525619590662"/>
    <n v="19.099599999999999"/>
    <n v="9.0067674818271914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</r>
  <r>
    <x v="3886"/>
    <n v="17.329999999999998"/>
    <n v="18.809999999999999"/>
    <n v="44.982999999999997"/>
    <n v="38.201900000000002"/>
    <n v="1147.5899999999999"/>
    <n v="1178.9003223125831"/>
    <n v="12098.730109"/>
    <n v="10276.045743000001"/>
    <n v="5.4900278339209407E-5"/>
    <n v="105.18062900130425"/>
    <n v="26.32"/>
    <n v="2.996224506128581"/>
    <n v="168.30346213235163"/>
    <n v="16.818999999999999"/>
    <n v="9.006746068871612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</r>
  <r>
    <x v="3887"/>
    <n v="16.27"/>
    <n v="18.079999999999998"/>
    <n v="43.479300000000002"/>
    <n v="36.922800000000002"/>
    <n v="1200.1869999999999"/>
    <n v="1218.3730030501908"/>
    <n v="11954.784627000001"/>
    <n v="10153.221618"/>
    <n v="5.3743743757994622E-5"/>
    <n v="101.66215263804064"/>
    <n v="25.44"/>
    <n v="2.996153798665119"/>
    <n v="157.03431855213566"/>
    <n v="15.6929"/>
    <n v="9.006711223045814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</r>
  <r>
    <x v="3888"/>
    <n v="15"/>
    <n v="17.46"/>
    <n v="42.005299999999998"/>
    <n v="35.6691"/>
    <n v="1228.3969999999999"/>
    <n v="1259.7424071561643"/>
    <n v="11810.303746"/>
    <n v="10029.968056"/>
    <n v="5.3743743757994622E-5"/>
    <n v="98.213289861686746"/>
    <n v="24.57"/>
    <n v="2.9972848946555453"/>
    <n v="146.37148403927324"/>
    <n v="14.6274"/>
    <n v="9.0066644816763919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</r>
  <r>
    <x v="3889"/>
    <n v="15.27"/>
    <n v="17.55"/>
    <n v="41.845799999999997"/>
    <n v="35.527900000000002"/>
    <n v="1241.1949999999999"/>
    <n v="1264.7292340705089"/>
    <n v="11793.618449"/>
    <n v="10014.180741"/>
    <n v="5.3743743757994622E-5"/>
    <n v="97.833203346689345"/>
    <n v="24.48"/>
    <n v="2.996454385077179"/>
    <n v="145.21634888079453"/>
    <n v="14.511900000000001"/>
    <n v="9.0067082105578535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</r>
  <r>
    <x v="3890"/>
    <n v="15.2"/>
    <n v="17.41"/>
    <n v="41.695099999999996"/>
    <n v="35.398000000000003"/>
    <n v="1236.502"/>
    <n v="1269.3534400468195"/>
    <n v="11865.761176"/>
    <n v="10074.900272999999"/>
    <n v="5.3743743757994622E-5"/>
    <n v="97.478498016157275"/>
    <n v="24.39"/>
    <n v="2.9966583852463007"/>
    <n v="144.15567603837098"/>
    <n v="14.406000000000001"/>
    <n v="9.0066414020804508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</r>
  <r>
    <x v="3891"/>
    <n v="14.61"/>
    <n v="17.100000000000001"/>
    <n v="40.758299999999998"/>
    <n v="34.6008"/>
    <n v="1262.877"/>
    <n v="1297.9406077513604"/>
    <n v="11780.865691999999"/>
    <n v="10002.276327"/>
    <n v="5.3743743757994622E-5"/>
    <n v="95.28604052731761"/>
    <n v="23.84"/>
    <n v="2.9968976731257388"/>
    <n v="137.66377810409611"/>
    <n v="13.757300000000001"/>
    <n v="9.0065985407090121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</r>
  <r>
    <x v="3892"/>
    <n v="14.22"/>
    <n v="16.809999999999999"/>
    <n v="39.813400000000001"/>
    <n v="33.796799999999998"/>
    <n v="1301.1859999999999"/>
    <n v="1328.1001488207025"/>
    <n v="11702.204281"/>
    <n v="9934.9530840000007"/>
    <n v="5.346456820887191E-5"/>
    <n v="93.074753926377227"/>
    <n v="23.29"/>
    <n v="2.9963397993292071"/>
    <n v="131.26722533292667"/>
    <n v="13.118"/>
    <n v="9.0066492859373888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</r>
  <r>
    <x v="3893"/>
    <n v="13.74"/>
    <n v="16.670000000000002"/>
    <n v="39.3262"/>
    <n v="33.381399999999999"/>
    <n v="1313.499"/>
    <n v="1344.4239665140969"/>
    <n v="11704.515847000001"/>
    <n v="9936.3843930000003"/>
    <n v="5.346456820887191E-5"/>
    <n v="91.933548435565896"/>
    <n v="23"/>
    <n v="2.9971108015463432"/>
    <n v="128.04144446625662"/>
    <n v="12.7957"/>
    <n v="9.0065994409259851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</r>
  <r>
    <x v="3894"/>
    <n v="14.67"/>
    <n v="17.2"/>
    <n v="40.2166"/>
    <n v="34.131799999999998"/>
    <n v="1289.665"/>
    <n v="1314.2018744367072"/>
    <n v="11888.912178"/>
    <n v="10091.331249999999"/>
    <n v="5.346456820887191E-5"/>
    <n v="94.008175056108485"/>
    <n v="23.52"/>
    <n v="2.9969462183719595"/>
    <n v="133.80139656952861"/>
    <n v="13.3712"/>
    <n v="9.0066857551699631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</r>
  <r>
    <x v="3895"/>
    <n v="14.44"/>
    <n v="17.23"/>
    <n v="39.761699999999998"/>
    <n v="33.743899999999996"/>
    <n v="1295.6289999999999"/>
    <n v="1329.1374742906264"/>
    <n v="11963.641267999999"/>
    <n v="10154.221915"/>
    <n v="5.346456820887191E-5"/>
    <n v="92.942558799286076"/>
    <n v="23.25"/>
    <n v="2.9975294107219819"/>
    <n v="130.76123277828762"/>
    <n v="13.067500000000001"/>
    <n v="9.0065990264616502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</r>
  <r>
    <x v="3896"/>
    <n v="13.95"/>
    <n v="16.86"/>
    <n v="38.133800000000001"/>
    <n v="32.360500000000002"/>
    <n v="1337.9849999999999"/>
    <n v="1383.6281757784107"/>
    <n v="11815.068447"/>
    <n v="10027.576831"/>
    <n v="5.346456820887191E-5"/>
    <n v="89.135186051651687"/>
    <n v="22.3"/>
    <n v="2.9970935449171159"/>
    <n v="120.04057735449859"/>
    <n v="11.9962"/>
    <n v="9.0065501871007978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</r>
  <r>
    <x v="3897"/>
    <n v="14.05"/>
    <n v="16.79"/>
    <n v="37.805199999999999"/>
    <n v="32.079900000000002"/>
    <n v="1359.7149999999999"/>
    <n v="1395.6257056720594"/>
    <n v="11815.433771"/>
    <n v="10027.350766"/>
    <n v="5.4162520525702362E-5"/>
    <n v="88.364951005123217"/>
    <n v="22.11"/>
    <n v="2.9966056537821446"/>
    <n v="117.95987461080036"/>
    <n v="11.7883"/>
    <n v="9.0065212635240339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</r>
  <r>
    <x v="3898"/>
    <n v="15.32"/>
    <n v="17.71"/>
    <n v="40.071899999999999"/>
    <n v="34.001600000000003"/>
    <n v="1297.2739999999999"/>
    <n v="1312.022766804108"/>
    <n v="12155.848661"/>
    <n v="10315.706026"/>
    <n v="5.4162520525702362E-5"/>
    <n v="93.660796376517055"/>
    <n v="23.43"/>
    <n v="2.9974731701458412"/>
    <n v="132.09348904264181"/>
    <n v="13.200699999999999"/>
    <n v="9.0065518527534003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</r>
  <r>
    <x v="3899"/>
    <n v="14.91"/>
    <n v="17.87"/>
    <n v="38.9786"/>
    <n v="33.068399999999997"/>
    <n v="1307.9649999999999"/>
    <n v="1348.0322382990257"/>
    <n v="12043.884491000001"/>
    <n v="10219.014638000001"/>
    <n v="5.4162520525702362E-5"/>
    <n v="91.098741713457883"/>
    <n v="22.79"/>
    <n v="2.997312054122768"/>
    <n v="124.84602942245955"/>
    <n v="12.4765"/>
    <n v="9.0064945635762879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</r>
  <r>
    <x v="3900"/>
    <n v="17.05"/>
    <n v="18.55"/>
    <n v="41.390300000000003"/>
    <n v="35.112699999999997"/>
    <n v="1247.258"/>
    <n v="1264.6964160410787"/>
    <n v="12288.331528000001"/>
    <n v="10425.869968000001"/>
    <n v="5.4162520525702362E-5"/>
    <n v="96.73288184751101"/>
    <n v="24.2"/>
    <n v="2.9972265226244219"/>
    <n v="140.28333593712532"/>
    <n v="14.0191"/>
    <n v="9.0065864382967042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</r>
  <r>
    <x v="3901"/>
    <n v="15.96"/>
    <n v="18"/>
    <n v="40.104500000000002"/>
    <n v="34.020000000000003"/>
    <n v="1275.6869999999999"/>
    <n v="1304.0535083127663"/>
    <n v="12171.914681"/>
    <n v="10326.532965"/>
    <n v="5.4162520525702362E-5"/>
    <n v="93.725565310777426"/>
    <n v="23.45"/>
    <n v="2.9968258128263296"/>
    <n v="131.55333714958138"/>
    <n v="13.146699999999999"/>
    <n v="9.0065672107510935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</r>
  <r>
    <x v="3902"/>
    <n v="16.07"/>
    <n v="18.12"/>
    <n v="40.563200000000002"/>
    <n v="34.407299999999999"/>
    <n v="1264.617"/>
    <n v="1289.2075375964369"/>
    <n v="12228.4377"/>
    <n v="10373.927229000001"/>
    <n v="5.3045928756434435E-5"/>
    <n v="94.79525113574924"/>
    <n v="23.72"/>
    <n v="2.9964271136487879"/>
    <n v="134.54972466878553"/>
    <n v="13.446099999999999"/>
    <n v="9.0065985429816475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</r>
  <r>
    <x v="3903"/>
    <n v="17.22"/>
    <n v="18.75"/>
    <n v="41.811100000000003"/>
    <n v="35.463999999999999"/>
    <n v="1219.528"/>
    <n v="1249.614032585054"/>
    <n v="12378.028777"/>
    <n v="10500.281693999999"/>
    <n v="5.3045928756434435E-5"/>
    <n v="97.709181737840282"/>
    <n v="24.45"/>
    <n v="2.9962855516499096"/>
    <n v="142.81529374592449"/>
    <n v="14.272"/>
    <n v="9.0066769721079378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</r>
  <r>
    <x v="3904"/>
    <n v="16.239999999999998"/>
    <n v="17.96"/>
    <n v="39.9116"/>
    <n v="33.847200000000001"/>
    <n v="1262.471"/>
    <n v="1306.5838038427664"/>
    <n v="12156.626171"/>
    <n v="10310.794785"/>
    <n v="5.3045928756434435E-5"/>
    <n v="93.263380224377741"/>
    <n v="23.33"/>
    <n v="2.9975730914864016"/>
    <n v="129.79647848584096"/>
    <n v="12.9712"/>
    <n v="9.0065127733626014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</r>
  <r>
    <x v="3905"/>
    <n v="18.559999999999999"/>
    <n v="19.350000000000001"/>
    <n v="42.786799999999999"/>
    <n v="36.283700000000003"/>
    <n v="1210.3430000000001"/>
    <n v="1212.5290094118268"/>
    <n v="12515.131647"/>
    <n v="10614.31875"/>
    <n v="5.3045928756434435E-5"/>
    <n v="99.979562227666619"/>
    <n v="25.01"/>
    <n v="2.9975834557243748"/>
    <n v="148.48451305783354"/>
    <n v="14.838699999999999"/>
    <n v="9.006571536444132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</r>
  <r>
    <x v="3906"/>
    <n v="20.56"/>
    <n v="20.74"/>
    <n v="45.442100000000003"/>
    <n v="38.533499999999997"/>
    <n v="1125.8779999999999"/>
    <n v="1137.34517299562"/>
    <n v="12877.320142"/>
    <n v="10920.934585000001"/>
    <n v="5.3045928756434435E-5"/>
    <n v="106.18159066177108"/>
    <n v="26.57"/>
    <n v="2.9962962236270636"/>
    <n v="166.89962491999901"/>
    <n v="16.678899999999999"/>
    <n v="9.0066326268518324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</r>
  <r>
    <x v="3907"/>
    <n v="19.12"/>
    <n v="19.78"/>
    <n v="43.333799999999997"/>
    <n v="36.743699999999997"/>
    <n v="1156.7139999999999"/>
    <n v="1190.1724632917924"/>
    <n v="12638.470933000001"/>
    <n v="10717.793207000001"/>
    <n v="5.1231642718141401E-5"/>
    <n v="101.25279462242774"/>
    <n v="25.33"/>
    <n v="2.9973468070441274"/>
    <n v="151.39626441613206"/>
    <n v="15.1296"/>
    <n v="9.0066270368107588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</r>
  <r>
    <x v="3908"/>
    <n v="17.04"/>
    <n v="18.59"/>
    <n v="41.170999999999999"/>
    <n v="34.907899999999998"/>
    <n v="1226.44"/>
    <n v="1249.6362246471015"/>
    <n v="12357.341979999999"/>
    <n v="10478.838538"/>
    <n v="5.1231642718141401E-5"/>
    <n v="96.196898498707696"/>
    <n v="24.07"/>
    <n v="2.9965475072167718"/>
    <n v="136.26887246930534"/>
    <n v="13.618"/>
    <n v="9.0065261029009651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</r>
  <r>
    <x v="3909"/>
    <n v="17.86"/>
    <n v="18.91"/>
    <n v="41.598999999999997"/>
    <n v="35.2654"/>
    <n v="1218.4870000000001"/>
    <n v="1236.8384066657463"/>
    <n v="12405.21992"/>
    <n v="10517.827678"/>
    <n v="5.1231642718141401E-5"/>
    <n v="97.189819559187583"/>
    <n v="24.32"/>
    <n v="2.9962919226639633"/>
    <n v="139.06250951479771"/>
    <n v="13.8971"/>
    <n v="9.0065847921363247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</r>
  <r>
    <x v="3910"/>
    <n v="20.28"/>
    <n v="20.39"/>
    <n v="44.900300000000001"/>
    <n v="38.0623"/>
    <n v="1131.0050000000001"/>
    <n v="1138.7447131416852"/>
    <n v="12875.150228"/>
    <n v="10915.721592"/>
    <n v="5.1231642718141401E-5"/>
    <n v="104.90025358536982"/>
    <n v="26.25"/>
    <n v="2.9962001365855171"/>
    <n v="161.12158459349916"/>
    <n v="16.101400000000002"/>
    <n v="9.0066816918714618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</r>
  <r>
    <x v="3911"/>
    <n v="18.64"/>
    <n v="19.510000000000002"/>
    <n v="42.882100000000001"/>
    <n v="36.349499999999999"/>
    <n v="1167.489"/>
    <n v="1189.9881205203535"/>
    <n v="12700.4208"/>
    <n v="10767.024455999999"/>
    <n v="5.1231642718141401E-5"/>
    <n v="100.18270431701673"/>
    <n v="25.07"/>
    <n v="2.996119039370432"/>
    <n v="146.62155517190101"/>
    <n v="14.6524"/>
    <n v="9.0066579653777534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</r>
  <r>
    <x v="3912"/>
    <n v="17.57"/>
    <n v="18.79"/>
    <n v="41.651699999999998"/>
    <n v="35.304699999999997"/>
    <n v="1198.3409999999999"/>
    <n v="1224.1921560179439"/>
    <n v="12486.368559"/>
    <n v="10585.005966000001"/>
    <n v="4.6767167319883285E-5"/>
    <n v="97.305826863984294"/>
    <n v="24.35"/>
    <n v="2.9961325200814901"/>
    <n v="138.19303326776136"/>
    <n v="13.8101"/>
    <n v="9.0066641999523078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</r>
  <r>
    <x v="3913"/>
    <n v="15.58"/>
    <n v="17.55"/>
    <n v="39.626399999999997"/>
    <n v="33.586300000000001"/>
    <n v="1273.2650000000001"/>
    <n v="1283.7777579604963"/>
    <n v="12296.984141000001"/>
    <n v="10423.965042"/>
    <n v="4.6767167319883285E-5"/>
    <n v="92.57210624211352"/>
    <n v="23.16"/>
    <n v="2.9970684905921208"/>
    <n v="124.74057681908882"/>
    <n v="12.4658"/>
    <n v="9.006624269528535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</r>
  <r>
    <x v="3914"/>
    <n v="14.57"/>
    <n v="17.12"/>
    <n v="37.844900000000003"/>
    <n v="32.071599999999997"/>
    <n v="1307.2149999999999"/>
    <n v="1341.6745244987208"/>
    <n v="12120.738724999999"/>
    <n v="10273.101936999999"/>
    <n v="4.6767167319883285E-5"/>
    <n v="88.403837718555181"/>
    <n v="22.12"/>
    <n v="2.996556858885858"/>
    <n v="113.48982143967389"/>
    <n v="11.341699999999999"/>
    <n v="9.0064206811742409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</r>
  <r>
    <x v="3915"/>
    <n v="13.54"/>
    <n v="16.48"/>
    <n v="36.806100000000001"/>
    <n v="31.189800000000002"/>
    <n v="1351.8679999999999"/>
    <n v="1378.5635040227532"/>
    <n v="12008.176557999999"/>
    <n v="10177.217852"/>
    <n v="4.6767167319883285E-5"/>
    <n v="85.975155231168628"/>
    <n v="21.51"/>
    <n v="2.9969853663955659"/>
    <n v="107.24924481012934"/>
    <n v="10.7181"/>
    <n v="9.0063672488714737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</r>
  <r>
    <x v="3916"/>
    <n v="13.68"/>
    <n v="16.48"/>
    <n v="36.480699999999999"/>
    <n v="30.912600000000001"/>
    <n v="1365.443"/>
    <n v="1390.8155160047186"/>
    <n v="11971.577565"/>
    <n v="10145.723367000001"/>
    <n v="4.6767167319883285E-5"/>
    <n v="85.212977414441667"/>
    <n v="21.32"/>
    <n v="2.9968563515216542"/>
    <n v="105.34304950896181"/>
    <n v="10.5275"/>
    <n v="9.0064639761540555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</r>
  <r>
    <x v="3917"/>
    <n v="13.79"/>
    <n v="16.440000000000001"/>
    <n v="36.164499999999997"/>
    <n v="30.6432"/>
    <n v="1376.143"/>
    <n v="1402.9363243486193"/>
    <n v="11865.970670000001"/>
    <n v="10055.7487"/>
    <n v="4.5651334913632269E-5"/>
    <n v="84.472325894382422"/>
    <n v="21.13"/>
    <n v="2.9977437716224529"/>
    <n v="103.50698885778216"/>
    <n v="10.343999999999999"/>
    <n v="9.0064761076742226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</r>
  <r>
    <x v="3918"/>
    <n v="14.25"/>
    <n v="16.649999999999999"/>
    <n v="36.383400000000002"/>
    <n v="30.827300000000001"/>
    <n v="1376.308"/>
    <n v="1394.5076818663531"/>
    <n v="12016.83547"/>
    <n v="10183.139150000001"/>
    <n v="4.5651334913632269E-5"/>
    <n v="84.981555993885294"/>
    <n v="21.26"/>
    <n v="2.997250987482845"/>
    <n v="104.75074618232335"/>
    <n v="10.468400000000001"/>
    <n v="9.0063759678960817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</r>
  <r>
    <x v="3919"/>
    <n v="14"/>
    <n v="16.28"/>
    <n v="35.165300000000002"/>
    <n v="29.791"/>
    <n v="1408.9949999999999"/>
    <n v="1441.3858810832194"/>
    <n v="11827.417755"/>
    <n v="10021.230745999999"/>
    <n v="4.5651334913632269E-5"/>
    <n v="82.130403224421798"/>
    <n v="20.55"/>
    <n v="2.9966132955923013"/>
    <n v="97.708210258525085"/>
    <n v="9.7645999999999997"/>
    <n v="9.0063709991730416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</r>
  <r>
    <x v="3920"/>
    <n v="14.46"/>
    <n v="16.55"/>
    <n v="36.014699999999998"/>
    <n v="30.5093"/>
    <n v="1392.779"/>
    <n v="1406.6321810267568"/>
    <n v="11974.858403"/>
    <n v="10145.697974999999"/>
    <n v="4.5651334913632269E-5"/>
    <n v="84.11217048695454"/>
    <n v="21.04"/>
    <n v="2.9977267341708433"/>
    <n v="102.42000157967637"/>
    <n v="10.2354"/>
    <n v="9.0064483634910566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</r>
  <r>
    <x v="3921"/>
    <n v="14.01"/>
    <n v="16.29"/>
    <n v="35.390799999999999"/>
    <n v="29.979299999999999"/>
    <n v="1399.491"/>
    <n v="1431.0678467399719"/>
    <n v="11850.169470000001"/>
    <n v="10039.592119999999"/>
    <n v="4.5651334913632269E-5"/>
    <n v="82.653039407699652"/>
    <n v="20.68"/>
    <n v="2.9967620603336389"/>
    <n v="98.861615878057677"/>
    <n v="9.8797999999999995"/>
    <n v="9.0064389843982351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</r>
  <r>
    <x v="3922"/>
    <n v="13.71"/>
    <n v="16.25"/>
    <n v="35.121400000000001"/>
    <n v="29.749700000000001"/>
    <n v="1425.511"/>
    <n v="1442.0278483948302"/>
    <n v="11874.480823"/>
    <n v="10059.730641"/>
    <n v="4.5372367120988244E-5"/>
    <n v="82.021872222304907"/>
    <n v="20.52"/>
    <n v="2.997167262295561"/>
    <n v="97.347345465958952"/>
    <n v="9.7286000000000001"/>
    <n v="9.0063056828278434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</r>
  <r>
    <x v="3923"/>
    <n v="12.65"/>
    <n v="15.71"/>
    <n v="33.986199999999997"/>
    <n v="28.786799999999999"/>
    <n v="1470.4459999999999"/>
    <n v="1488.7015498176811"/>
    <n v="11723.296839000001"/>
    <n v="9931.1953310000008"/>
    <n v="4.5372367120988244E-5"/>
    <n v="79.368811659519906"/>
    <n v="19.86"/>
    <n v="2.9964154914159069"/>
    <n v="91.045733487711331"/>
    <n v="9.0988000000000007"/>
    <n v="9.0063451760354472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</r>
  <r>
    <x v="3924"/>
    <n v="13.11"/>
    <n v="15.99"/>
    <n v="34.349800000000002"/>
    <n v="29.090900000000001"/>
    <n v="1459.3119999999999"/>
    <n v="1472.975100844556"/>
    <n v="11780.050127"/>
    <n v="9977.9210650000005"/>
    <n v="4.5372367120988244E-5"/>
    <n v="80.212067859523287"/>
    <n v="20.07"/>
    <n v="2.9966152396374333"/>
    <n v="92.969370537557651"/>
    <n v="9.2910000000000004"/>
    <n v="9.006390112749720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</r>
  <r>
    <x v="3925"/>
    <n v="13.2"/>
    <n v="16.09"/>
    <n v="34.146900000000002"/>
    <n v="28.9178"/>
    <n v="1455.924"/>
    <n v="1481.7397657382578"/>
    <n v="11812.40367"/>
    <n v="10004.872394"/>
    <n v="4.5372367120988244E-5"/>
    <n v="79.736320839611352"/>
    <n v="19.95"/>
    <n v="2.9968080621359077"/>
    <n v="91.862991907354044"/>
    <n v="9.1804000000000006"/>
    <n v="9.0064258537050712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</r>
  <r>
    <x v="3926"/>
    <n v="12.33"/>
    <n v="15.69"/>
    <n v="33.045200000000001"/>
    <n v="27.983499999999999"/>
    <n v="1492.056"/>
    <n v="1529.613029372741"/>
    <n v="11658.113257000001"/>
    <n v="9873.7375190000002"/>
    <n v="4.5372367120988244E-5"/>
    <n v="77.161863041665868"/>
    <n v="19.309999999999999"/>
    <n v="2.9959535495425103"/>
    <n v="85.9270364753298"/>
    <n v="8.5871999999999993"/>
    <n v="9.0064091293238544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</r>
  <r>
    <x v="3927"/>
    <n v="13.22"/>
    <n v="16.05"/>
    <n v="33.634300000000003"/>
    <n v="28.481100000000001"/>
    <n v="1458.8879999999999"/>
    <n v="1502.4135924396955"/>
    <n v="11747.06567"/>
    <n v="9948.6269960000009"/>
    <n v="4.5093406487506371E-5"/>
    <n v="78.535520069614449"/>
    <n v="19.649999999999999"/>
    <n v="2.9967185786063335"/>
    <n v="88.98291967909401"/>
    <n v="8.8925999999999998"/>
    <n v="9.006400791567596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</r>
  <r>
    <x v="3928"/>
    <n v="12.3"/>
    <n v="15.42"/>
    <n v="32.313299999999998"/>
    <n v="27.3612"/>
    <n v="1535.3140000000001"/>
    <n v="1561.489715980332"/>
    <n v="11585.616607"/>
    <n v="9811.4466570000004"/>
    <n v="4.5093406487506371E-5"/>
    <n v="75.449167709194242"/>
    <n v="18.88"/>
    <n v="2.9962482896818985"/>
    <n v="81.985149045562011"/>
    <n v="8.1933000000000007"/>
    <n v="9.0063648402428811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</r>
  <r>
    <x v="3929"/>
    <n v="12.83"/>
    <n v="15.62"/>
    <n v="32.523200000000003"/>
    <n v="27.5352"/>
    <n v="1531.827"/>
    <n v="1551.5596248081399"/>
    <n v="11555.388558000001"/>
    <n v="9784.5202430000008"/>
    <n v="4.5093406487506371E-5"/>
    <n v="75.933713824568315"/>
    <n v="19"/>
    <n v="2.9965112539246483"/>
    <n v="83.027868957885275"/>
    <n v="8.2974999999999994"/>
    <n v="9.006371673140739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</r>
  <r>
    <x v="3930"/>
    <n v="13.1"/>
    <n v="15.91"/>
    <n v="33.21"/>
    <n v="28.115400000000001"/>
    <n v="1507.5170000000001"/>
    <n v="1518.866385089028"/>
    <n v="11708.933062"/>
    <n v="9914.0927680000004"/>
    <n v="4.5093406487506371E-5"/>
    <n v="77.535333136246095"/>
    <n v="19.399999999999999"/>
    <n v="2.9966666565075308"/>
    <n v="86.526854696903854"/>
    <n v="8.6471999999999998"/>
    <n v="9.0063436368886869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</r>
  <r>
    <x v="3931"/>
    <n v="12.62"/>
    <n v="15.83"/>
    <n v="32.691099999999999"/>
    <n v="27.674900000000001"/>
    <n v="1502.307"/>
    <n v="1542.6633306289002"/>
    <n v="11743.366212000001"/>
    <n v="9942.8006650000007"/>
    <n v="4.5093406487506371E-5"/>
    <n v="76.321997100357066"/>
    <n v="19.100000000000001"/>
    <n v="2.9959160785527259"/>
    <n v="83.815514182854812"/>
    <n v="8.3759999999999994"/>
    <n v="9.0066277677715885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</r>
  <r>
    <x v="3932"/>
    <n v="12.73"/>
    <n v="15.8"/>
    <n v="32.381599999999999"/>
    <n v="27.4116"/>
    <n v="1517.6590000000001"/>
    <n v="1557.34028537687"/>
    <n v="11697.711246000001"/>
    <n v="9903.6974460000001"/>
    <n v="4.230441446617661E-5"/>
    <n v="75.597582188382731"/>
    <n v="18.91"/>
    <n v="2.9977568581905198"/>
    <n v="82.220427985856418"/>
    <n v="8.2166999999999994"/>
    <n v="9.0065023654090357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</r>
  <r>
    <x v="3933"/>
    <n v="12.07"/>
    <n v="15.53"/>
    <n v="31.940999999999999"/>
    <n v="27.037500000000001"/>
    <n v="1551.0150000000001"/>
    <n v="1578.5940976592426"/>
    <n v="11678.932664"/>
    <n v="9887.3798619999998"/>
    <n v="4.230441446617661E-5"/>
    <n v="74.567145990634174"/>
    <n v="18.66"/>
    <n v="2.996095712252635"/>
    <n v="79.975988253968339"/>
    <n v="7.9924999999999997"/>
    <n v="9.0063795125390484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</r>
  <r>
    <x v="3934"/>
    <n v="12.69"/>
    <n v="15.6"/>
    <n v="31.533799999999999"/>
    <n v="26.689399999999999"/>
    <n v="1554.348"/>
    <n v="1598.9180405310017"/>
    <n v="11595.088436"/>
    <n v="9815.1424779999998"/>
    <n v="4.230441446617661E-5"/>
    <n v="73.611141384928217"/>
    <n v="18.420000000000002"/>
    <n v="2.9962617472816619"/>
    <n v="77.91597465278501"/>
    <n v="7.7866"/>
    <n v="9.0064180326182175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</r>
  <r>
    <x v="3935"/>
    <n v="12.68"/>
    <n v="15.49"/>
    <n v="31.436900000000001"/>
    <n v="26.606200000000001"/>
    <n v="1579.5630000000001"/>
    <n v="1603.9024156376797"/>
    <n v="11637.911478"/>
    <n v="9850.9765900000002"/>
    <n v="4.230441446617661E-5"/>
    <n v="73.383152821903465"/>
    <n v="18.36"/>
    <n v="2.9969037484696877"/>
    <n v="77.429968469703567"/>
    <n v="7.7381000000000002"/>
    <n v="9.0063282291135511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</r>
  <r>
    <x v="3936"/>
    <n v="13"/>
    <n v="15.62"/>
    <n v="31.478999999999999"/>
    <n v="26.640699999999999"/>
    <n v="1572.9880000000001"/>
    <n v="1601.8226510211807"/>
    <n v="11627.824855000001"/>
    <n v="9842.0219710000001"/>
    <n v="4.230441446617661E-5"/>
    <n v="73.479635109188095"/>
    <n v="18.38"/>
    <n v="2.9978038688350437"/>
    <n v="77.630548627374651"/>
    <n v="7.7580999999999998"/>
    <n v="9.0063866961465635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</r>
  <r>
    <x v="3937"/>
    <n v="13.05"/>
    <n v="15.6"/>
    <n v="31.058700000000002"/>
    <n v="26.283899999999999"/>
    <n v="1586.818"/>
    <n v="1623.275928220517"/>
    <n v="11552.601285000001"/>
    <n v="9777.9348859999991"/>
    <n v="4.3559361289302601E-5"/>
    <n v="72.496785007200089"/>
    <n v="18.14"/>
    <n v="2.9965151602646132"/>
    <n v="75.551005946434188"/>
    <n v="7.5503"/>
    <n v="9.0063581508594606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</r>
  <r>
    <x v="3938"/>
    <n v="12.05"/>
    <n v="14.99"/>
    <n v="29.9909"/>
    <n v="25.379100000000001"/>
    <n v="1657.808"/>
    <n v="1679.1557656820021"/>
    <n v="11440.214706000001"/>
    <n v="9682.3867819999996"/>
    <n v="4.3559361289302601E-5"/>
    <n v="70.002634162537134"/>
    <n v="17.510000000000002"/>
    <n v="2.9978660287000074"/>
    <n v="70.349337087223788"/>
    <n v="7.0305"/>
    <n v="9.0063063917536148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</r>
  <r>
    <x v="3939"/>
    <n v="12.46"/>
    <n v="15.17"/>
    <n v="29.7622"/>
    <n v="25.182200000000002"/>
    <n v="1660.4290000000001"/>
    <n v="1692.183247754368"/>
    <n v="11403.464422999999"/>
    <n v="9650.0179740000003"/>
    <n v="4.3559361289302601E-5"/>
    <n v="69.46373725634912"/>
    <n v="17.38"/>
    <n v="2.9967627880523087"/>
    <n v="69.257405179754755"/>
    <n v="6.9214000000000002"/>
    <n v="9.0062711560890509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</r>
  <r>
    <x v="3940"/>
    <n v="12.86"/>
    <n v="15.5"/>
    <n v="30.178100000000001"/>
    <n v="25.533000000000001"/>
    <n v="1646.537"/>
    <n v="1668.6103318331127"/>
    <n v="11498.579936"/>
    <n v="9730.0877619999992"/>
    <n v="4.3559361289302601E-5"/>
    <n v="70.43271312050922"/>
    <n v="17.62"/>
    <n v="2.9973162951480825"/>
    <n v="71.18686505891192"/>
    <n v="7.1142000000000003"/>
    <n v="9.0063064095628338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</r>
  <r>
    <x v="3941"/>
    <n v="12.78"/>
    <n v="15.64"/>
    <n v="30.080300000000001"/>
    <n v="25.449100000000001"/>
    <n v="1627.597"/>
    <n v="1674.0932914085952"/>
    <n v="11625.728773000001"/>
    <n v="9837.2571549999993"/>
    <n v="4.3559361289302601E-5"/>
    <n v="70.202745718237338"/>
    <n v="17.559999999999999"/>
    <n v="2.9978784577583908"/>
    <n v="70.718916588245065"/>
    <n v="7.0674000000000001"/>
    <n v="9.006355461449056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</r>
  <r>
    <x v="3942"/>
    <n v="13.13"/>
    <n v="15.82"/>
    <n v="30.382400000000001"/>
    <n v="25.703600000000002"/>
    <n v="1615.241"/>
    <n v="1657.3517664562987"/>
    <n v="11752.816026"/>
    <n v="9944.3651339999997"/>
    <n v="4.2862199756132924E-5"/>
    <n v="70.906071187149252"/>
    <n v="17.739999999999998"/>
    <n v="2.996960044371435"/>
    <n v="72.133175910484624"/>
    <n v="7.2088000000000001"/>
    <n v="9.006266772622991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</r>
  <r>
    <x v="3943"/>
    <n v="12.34"/>
    <n v="15.4"/>
    <n v="29.357500000000002"/>
    <n v="24.8354"/>
    <n v="1664.32"/>
    <n v="1713.3327498063884"/>
    <n v="11639.012745"/>
    <n v="9847.6469629999992"/>
    <n v="4.2862199756132924E-5"/>
    <n v="68.512501561614485"/>
    <n v="17.14"/>
    <n v="2.9972287958934936"/>
    <n v="67.26008039920228"/>
    <n v="6.7218"/>
    <n v="9.0062602873043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</r>
  <r>
    <x v="3944"/>
    <n v="11.87"/>
    <n v="14.99"/>
    <n v="28.060300000000002"/>
    <n v="23.7348"/>
    <n v="1740.23"/>
    <n v="1789.2604185549048"/>
    <n v="11430.610139"/>
    <n v="9670.0533680000008"/>
    <n v="4.2862199756132924E-5"/>
    <n v="65.48039581609747"/>
    <n v="16.38"/>
    <n v="2.997582162154913"/>
    <n v="61.298284292725128"/>
    <n v="6.1261000000000001"/>
    <n v="9.0060861384445445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</r>
  <r>
    <x v="3945"/>
    <n v="11.54"/>
    <n v="14.85"/>
    <n v="27.695499999999999"/>
    <n v="23.4252"/>
    <n v="1761.44"/>
    <n v="1812.5997778747474"/>
    <n v="11349.070827"/>
    <n v="9600.6583620000001"/>
    <n v="4.2862199756132924E-5"/>
    <n v="64.627537212207713"/>
    <n v="16.170000000000002"/>
    <n v="2.9967555480647934"/>
    <n v="59.698977876142685"/>
    <n v="5.9663000000000004"/>
    <n v="9.0060301822138822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</r>
  <r>
    <x v="3946"/>
    <n v="11.75"/>
    <n v="14.96"/>
    <n v="27.651299999999999"/>
    <n v="23.386800000000001"/>
    <n v="1776.9"/>
    <n v="1815.5711007010366"/>
    <n v="11370.604329"/>
    <n v="9618.4629550000009"/>
    <n v="4.2862199756132924E-5"/>
    <n v="64.522823037229983"/>
    <n v="16.14"/>
    <n v="2.9976965946239145"/>
    <n v="59.50311411654554"/>
    <n v="5.9466999999999999"/>
    <n v="9.006072967619946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</r>
  <r>
    <x v="3947"/>
    <n v="12.62"/>
    <n v="15.51"/>
    <n v="28.1937"/>
    <n v="23.843599999999999"/>
    <n v="1744.28"/>
    <n v="1780.1086655324702"/>
    <n v="11499.988571"/>
    <n v="9727.0853129999996"/>
    <n v="4.2941854184075368E-5"/>
    <n v="65.785276021826363"/>
    <n v="16.46"/>
    <n v="2.9966753354694022"/>
    <n v="61.827309769168053"/>
    <n v="6.1790000000000003"/>
    <n v="9.0060381565250118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</r>
  <r>
    <x v="3948"/>
    <n v="14.91"/>
    <n v="16.84"/>
    <n v="29.993400000000001"/>
    <n v="25.362500000000001"/>
    <n v="1647.34"/>
    <n v="1666.7110639925486"/>
    <n v="11787.199591000001"/>
    <n v="9968.7651069999993"/>
    <n v="4.2941854184075368E-5"/>
    <n v="69.979455196487791"/>
    <n v="17.510000000000002"/>
    <n v="2.9965422727862814"/>
    <n v="69.703960743651734"/>
    <n v="69.6678"/>
    <n v="5.19045292828757E-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</r>
  <r>
    <x v="3949"/>
    <n v="15.96"/>
    <n v="17.63"/>
    <n v="31.474299999999999"/>
    <n v="26.613600000000002"/>
    <n v="1546.14"/>
    <n v="1584.4943183183809"/>
    <n v="11909.351535"/>
    <n v="10071.644353"/>
    <n v="4.2941854184075368E-5"/>
    <n v="73.432843911348556"/>
    <n v="18.37"/>
    <n v="2.9974329837424363"/>
    <n v="76.580603581652014"/>
    <n v="76.533600000000007"/>
    <n v="6.1415615692994585E-4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</r>
  <r>
    <x v="3950"/>
    <n v="14.8"/>
    <n v="16.98"/>
    <n v="30.061199999999999"/>
    <n v="25.4176"/>
    <n v="1626.93"/>
    <n v="1655.7005889735644"/>
    <n v="11752.081099999999"/>
    <n v="9938.2094949999992"/>
    <n v="4.2941854184075368E-5"/>
    <n v="70.134223197263282"/>
    <n v="17.55"/>
    <n v="2.9962520340320955"/>
    <n v="69.697468546310361"/>
    <n v="69.654899999999998"/>
    <n v="6.1113498562725965E-4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</r>
  <r>
    <x v="3951"/>
    <n v="14.52"/>
    <n v="16.78"/>
    <n v="29.603300000000001"/>
    <n v="25.029299999999999"/>
    <n v="1638.78"/>
    <n v="1680.9944223291304"/>
    <n v="11679.401062000001"/>
    <n v="9876.3204710000009"/>
    <n v="4.341990333966983E-5"/>
    <n v="69.064236434884918"/>
    <n v="17.28"/>
    <n v="2.9967729418336178"/>
    <n v="67.567837084298233"/>
    <n v="67.526600000000002"/>
    <n v="6.1067911457457491E-4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</r>
  <r>
    <x v="3952"/>
    <n v="13.62"/>
    <n v="16.21"/>
    <n v="28.710799999999999"/>
    <n v="24.273599999999998"/>
    <n v="1698.14"/>
    <n v="1731.7480384891558"/>
    <n v="11498.853590000001"/>
    <n v="9723.2173160000002"/>
    <n v="4.341990333966983E-5"/>
    <n v="66.98040858711154"/>
    <n v="16.760000000000002"/>
    <n v="2.9964444264386358"/>
    <n v="63.487624439700824"/>
    <n v="63.4495"/>
    <n v="6.0086272863957291E-4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</r>
  <r>
    <x v="3953"/>
    <n v="15.86"/>
    <n v="17.3"/>
    <n v="30.393899999999999"/>
    <n v="25.6934"/>
    <n v="1615.33"/>
    <n v="1630.455446329488"/>
    <n v="11690.091539999999"/>
    <n v="9883.6579810000003"/>
    <n v="4.341990333966983E-5"/>
    <n v="70.901783451762384"/>
    <n v="17.739999999999998"/>
    <n v="2.9967183456461326"/>
    <n v="70.914221135570941"/>
    <n v="70.870599999999996"/>
    <n v="6.1550396879583857E-4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</r>
  <r>
    <x v="3954"/>
    <n v="15.68"/>
    <n v="17.13"/>
    <n v="29.8812"/>
    <n v="25.258900000000001"/>
    <n v="1609.8"/>
    <n v="1658.0280093779816"/>
    <n v="11641.535524000001"/>
    <n v="9842.1760279999999"/>
    <n v="4.341990333966983E-5"/>
    <n v="69.704075881164769"/>
    <n v="17.440000000000001"/>
    <n v="2.996793341809906"/>
    <n v="68.515644010692938"/>
    <n v="68.473600000000005"/>
    <n v="6.1401782136383254E-4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</r>
  <r>
    <x v="3955"/>
    <n v="14.99"/>
    <n v="16.91"/>
    <n v="29.242100000000001"/>
    <n v="24.717600000000001"/>
    <n v="1643.41"/>
    <n v="1693.5596660010449"/>
    <n v="11524.135292999999"/>
    <n v="9742.4942719999999"/>
    <n v="4.341990333966983E-5"/>
    <n v="68.211579738029442"/>
    <n v="17.07"/>
    <n v="2.99599178313002"/>
    <n v="65.578936793354316"/>
    <n v="65.538600000000002"/>
    <n v="6.1546620395169782E-4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</r>
  <r>
    <x v="3956"/>
    <n v="13.94"/>
    <n v="16.09"/>
    <n v="27.8797"/>
    <n v="23.565000000000001"/>
    <n v="1734.69"/>
    <n v="1772.5316078980252"/>
    <n v="11294.202519"/>
    <n v="9547.6862810000002"/>
    <n v="4.230441446617661E-5"/>
    <n v="65.031991852671339"/>
    <n v="16.27"/>
    <n v="2.9970492841223932"/>
    <n v="59.462775473999301"/>
    <n v="59.426299999999998"/>
    <n v="6.1379345507472927E-4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</r>
  <r>
    <x v="3957"/>
    <n v="12.63"/>
    <n v="15.28"/>
    <n v="26.452400000000001"/>
    <n v="22.357600000000001"/>
    <n v="1808.84"/>
    <n v="1863.3508170376847"/>
    <n v="11058.645098000001"/>
    <n v="9348.1511489999994"/>
    <n v="4.230441446617661E-5"/>
    <n v="61.70117739453967"/>
    <n v="15.44"/>
    <n v="2.9961902457603413"/>
    <n v="53.369231712581318"/>
    <n v="53.3367"/>
    <n v="6.0993110899842939E-4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</r>
  <r>
    <x v="3958"/>
    <n v="12.14"/>
    <n v="14.98"/>
    <n v="25.834399999999999"/>
    <n v="21.8325"/>
    <n v="1853.8"/>
    <n v="1907.1142582847997"/>
    <n v="10924.258567000001"/>
    <n v="9233.3643759999995"/>
    <n v="4.230441446617661E-5"/>
    <n v="60.25526216862918"/>
    <n v="15.08"/>
    <n v="2.995707040360025"/>
    <n v="50.861884589578032"/>
    <n v="50.831000000000003"/>
    <n v="6.0759358615869452E-4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</r>
  <r>
    <x v="3959"/>
    <n v="12.29"/>
    <n v="15.15"/>
    <n v="25.942"/>
    <n v="21.922499999999999"/>
    <n v="1864.11"/>
    <n v="1899.2525712015233"/>
    <n v="11058.214706000001"/>
    <n v="9346.1957129999992"/>
    <n v="4.230441446617661E-5"/>
    <n v="60.504749334569055"/>
    <n v="15.14"/>
    <n v="2.9963506826003337"/>
    <n v="51.281071178461055"/>
    <n v="51.249699999999997"/>
    <n v="6.121241385033116E-4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</r>
  <r>
    <x v="3960"/>
    <n v="12.58"/>
    <n v="15.2"/>
    <n v="25.855899999999998"/>
    <n v="21.848800000000001"/>
    <n v="1847.77"/>
    <n v="1905.6375598888333"/>
    <n v="11027.400438999999"/>
    <n v="9319.7566869999991"/>
    <n v="4.230441446617661E-5"/>
    <n v="60.302467140546888"/>
    <n v="15.09"/>
    <n v="2.9961873519249096"/>
    <n v="50.936125603493068"/>
    <n v="50.905200000000001"/>
    <n v="6.0751364287070508E-4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</r>
  <r>
    <x v="3961"/>
    <n v="12.5"/>
    <n v="15.14"/>
    <n v="25.5138"/>
    <n v="21.558800000000002"/>
    <n v="1882.42"/>
    <n v="1930.9311637649162"/>
    <n v="10913.703817"/>
    <n v="9223.2722429999994"/>
    <n v="4.2862199756132924E-5"/>
    <n v="59.503152894369791"/>
    <n v="14.89"/>
    <n v="2.9961821957266479"/>
    <n v="49.583854932210755"/>
    <n v="49.554000000000002"/>
    <n v="6.0247270070545866E-4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</r>
  <r>
    <x v="3962"/>
    <n v="12.51"/>
    <n v="15.32"/>
    <n v="25.773900000000001"/>
    <n v="21.777699999999999"/>
    <n v="1877.8"/>
    <n v="1911.3252101984779"/>
    <n v="10928.847559"/>
    <n v="9235.6750300000003"/>
    <n v="4.2862199756132924E-5"/>
    <n v="60.108291084185971"/>
    <n v="15.04"/>
    <n v="2.9965619071932164"/>
    <n v="50.590648256972443"/>
    <n v="50.559699999999999"/>
    <n v="6.1211314490483559E-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</r>
  <r>
    <x v="3963"/>
    <n v="12.61"/>
    <n v="15.5"/>
    <n v="25.8124"/>
    <n v="21.807400000000001"/>
    <n v="1861.51"/>
    <n v="1908.7185823753882"/>
    <n v="10936.877039999999"/>
    <n v="9241.2728929999994"/>
    <n v="4.2862199756132924E-5"/>
    <n v="60.193674973124793"/>
    <n v="15.06"/>
    <n v="2.9969239689989902"/>
    <n v="50.728280710745075"/>
    <n v="50.697099999999999"/>
    <n v="6.1503933647233389E-4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</r>
  <r>
    <x v="3964"/>
    <n v="12.67"/>
    <n v="15.52"/>
    <n v="25.4328"/>
    <n v="21.485800000000001"/>
    <n v="1879.51"/>
    <n v="1936.8670042914314"/>
    <n v="10918.429613"/>
    <n v="9225.2893710000008"/>
    <n v="4.2862199756132924E-5"/>
    <n v="59.307014001629483"/>
    <n v="14.84"/>
    <n v="2.9964295149346012"/>
    <n v="49.231956254218858"/>
    <n v="49.202100000000002"/>
    <n v="6.0680853497840914E-4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</r>
  <r>
    <x v="3965"/>
    <n v="12.65"/>
    <n v="15.52"/>
    <n v="25.473600000000001"/>
    <n v="21.5184"/>
    <n v="1883.98"/>
    <n v="1933.9282324356057"/>
    <n v="10906.605465000001"/>
    <n v="9214.5079650000007"/>
    <n v="4.3280447179050441E-5"/>
    <n v="59.399259114106961"/>
    <n v="14.86"/>
    <n v="2.997258352227925"/>
    <n v="49.381163574465255"/>
    <n v="49.351100000000002"/>
    <n v="6.0917739351817879E-4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</r>
  <r>
    <x v="3966"/>
    <n v="13.43"/>
    <n v="15.95"/>
    <n v="26.418900000000001"/>
    <n v="22.315999999999999"/>
    <n v="1833.38"/>
    <n v="1862.2453397395577"/>
    <n v="11137.575253999999"/>
    <n v="9409.245304"/>
    <n v="4.3280447179050441E-5"/>
    <n v="61.602004521797966"/>
    <n v="15.41"/>
    <n v="2.9975343622192061"/>
    <n v="53.041781229470317"/>
    <n v="53.009399999999999"/>
    <n v="6.1085825288187401E-4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</r>
  <r>
    <x v="3967"/>
    <n v="14.82"/>
    <n v="16.68"/>
    <n v="27.067399999999999"/>
    <n v="22.860900000000001"/>
    <n v="1768.43"/>
    <n v="1816.7740417639309"/>
    <n v="11308.74541"/>
    <n v="9552.6314970000003"/>
    <n v="4.3280447179050441E-5"/>
    <n v="63.109521148470634"/>
    <n v="15.79"/>
    <n v="2.9968031126327195"/>
    <n v="55.631750914886091"/>
    <n v="55.5976"/>
    <n v="6.1425160233707921E-4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</r>
  <r>
    <x v="3968"/>
    <n v="13.78"/>
    <n v="15.87"/>
    <n v="25.655799999999999"/>
    <n v="21.6677"/>
    <n v="1845.24"/>
    <n v="1911.5986018920414"/>
    <n v="11033.147048999999"/>
    <n v="9319.4168480000008"/>
    <n v="4.3280447179050441E-5"/>
    <n v="59.816819223143895"/>
    <n v="14.97"/>
    <n v="2.9957795072240407"/>
    <n v="49.824376618283978"/>
    <n v="49.793399999999998"/>
    <n v="6.2210289484099235E-4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</r>
  <r>
    <x v="3969"/>
    <n v="12.47"/>
    <n v="15.19"/>
    <n v="24.778300000000002"/>
    <n v="20.924700000000001"/>
    <n v="1919.1"/>
    <n v="1977.1486031014817"/>
    <n v="10785.053259"/>
    <n v="9109.0516609999995"/>
    <n v="4.3280447179050441E-5"/>
    <n v="57.768099689072123"/>
    <n v="14.45"/>
    <n v="2.9977923660257528"/>
    <n v="46.40717520570486"/>
    <n v="46.378799999999998"/>
    <n v="6.1181414147970514E-4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</r>
  <r>
    <x v="3970"/>
    <n v="14.02"/>
    <n v="16.010000000000002"/>
    <n v="26.0853"/>
    <n v="22.0275"/>
    <n v="1826.51"/>
    <n v="1872.9464171919917"/>
    <n v="10972.208903000001"/>
    <n v="9266.7289990000008"/>
    <n v="4.3280447179050441E-5"/>
    <n v="60.813755070926526"/>
    <n v="15.22"/>
    <n v="2.9956475079452378"/>
    <n v="51.298695718839198"/>
    <n v="51.2669"/>
    <n v="6.2019975538207817E-4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</r>
  <r>
    <x v="3971"/>
    <n v="13.85"/>
    <n v="15.92"/>
    <n v="25.924399999999999"/>
    <n v="21.8887"/>
    <n v="1839.72"/>
    <n v="1884.7482541097645"/>
    <n v="10942.536184000001"/>
    <n v="9240.4652420000002"/>
    <n v="4.230441446617661E-5"/>
    <n v="60.434221125336833"/>
    <n v="15.12"/>
    <n v="2.9969722966492616"/>
    <n v="50.651766724664036"/>
    <n v="50.620800000000003"/>
    <n v="6.1173914011702912E-4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</r>
  <r>
    <x v="3972"/>
    <n v="13.79"/>
    <n v="15.86"/>
    <n v="25.6431"/>
    <n v="21.650300000000001"/>
    <n v="1854.38"/>
    <n v="1905.2759228968448"/>
    <n v="10890.252639"/>
    <n v="9195.9232960000008"/>
    <n v="4.230441446617661E-5"/>
    <n v="59.777004984765668"/>
    <n v="14.96"/>
    <n v="2.995789103259737"/>
    <n v="49.548279138558598"/>
    <n v="49.518000000000001"/>
    <n v="6.1147741343758888E-4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</r>
  <r>
    <x v="3973"/>
    <n v="13.45"/>
    <n v="15.4"/>
    <n v="24.927199999999999"/>
    <n v="21.044899999999998"/>
    <n v="1902.96"/>
    <n v="1958.5525076888225"/>
    <n v="10726.900597"/>
    <n v="9057.5968940000002"/>
    <n v="4.230441446617661E-5"/>
    <n v="58.106743153544471"/>
    <n v="14.54"/>
    <n v="2.9963372182630312"/>
    <n v="46.777139966747008"/>
    <n v="46.748699999999999"/>
    <n v="6.0835845161477664E-4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</r>
  <r>
    <x v="3974"/>
    <n v="12.54"/>
    <n v="14.95"/>
    <n v="24.244700000000002"/>
    <n v="20.4678"/>
    <n v="1955.2"/>
    <n v="2012.2605629510101"/>
    <n v="10599.389963"/>
    <n v="8949.5460910000002"/>
    <n v="4.230441446617661E-5"/>
    <n v="56.514418171604369"/>
    <n v="14.14"/>
    <n v="2.9967763912025718"/>
    <n v="44.211536224857895"/>
    <n v="44.184699999999999"/>
    <n v="6.0736465015942542E-4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</r>
  <r>
    <x v="3975"/>
    <n v="12.56"/>
    <n v="14.95"/>
    <n v="24.165400000000002"/>
    <n v="20.399999999999999"/>
    <n v="1964.29"/>
    <n v="2018.926216620094"/>
    <n v="10565.516351"/>
    <n v="8920.5664570000008"/>
    <n v="4.230441446617661E-5"/>
    <n v="56.328196282566296"/>
    <n v="14.09"/>
    <n v="2.9977428163638251"/>
    <n v="43.918505604515872"/>
    <n v="43.892000000000003"/>
    <n v="6.0388235933350742E-4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</r>
  <r>
    <x v="3976"/>
    <n v="12.32"/>
    <n v="14.64"/>
    <n v="23.588000000000001"/>
    <n v="19.91"/>
    <n v="2018.58"/>
    <n v="2067.4200326075375"/>
    <n v="10460.671217999999"/>
    <n v="8830.9125230000009"/>
    <n v="4.2583303533350048E-5"/>
    <n v="54.978287270210338"/>
    <n v="13.76"/>
    <n v="2.9955150632420304"/>
    <n v="41.808366152764094"/>
    <m/>
    <e v="#DIV/0!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</r>
  <r>
    <x v="3977"/>
    <n v="12.39"/>
    <n v="14.64"/>
    <n v="23.369199999999999"/>
    <n v="19.724399999999999"/>
    <n v="2026.6"/>
    <n v="2086.6924162364653"/>
    <n v="10451.256084000001"/>
    <n v="8822.588205"/>
    <n v="4.2583303533350048E-5"/>
    <n v="54.466985878809517"/>
    <n v="13.63"/>
    <n v="2.9961104826712774"/>
    <n v="41.028787672960981"/>
    <m/>
    <e v="#DIV/0!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</r>
  <r>
    <x v="3978"/>
    <n v="12.42"/>
    <n v="14.63"/>
    <n v="23.262799999999999"/>
    <n v="19.633700000000001"/>
    <n v="2036.86"/>
    <n v="2096.2877906028662"/>
    <n v="10363.966132"/>
    <n v="8748.5253570000004"/>
    <n v="4.2583303533350048E-5"/>
    <n v="54.217675564317418"/>
    <n v="13.56"/>
    <n v="2.99835365518565"/>
    <n v="40.651350356152982"/>
    <m/>
    <e v="#DIV/0!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</r>
  <r>
    <x v="3979"/>
    <n v="12.32"/>
    <n v="14.45"/>
    <n v="22.851299999999998"/>
    <n v="19.285599999999999"/>
    <n v="2090.8000000000002"/>
    <n v="2133.4543857891463"/>
    <n v="10249.554393"/>
    <n v="8651.5745380000008"/>
    <n v="4.2583303533350048E-5"/>
    <n v="53.257310373062431"/>
    <n v="13.32"/>
    <n v="2.9982965745542365"/>
    <n v="39.209773436845147"/>
    <m/>
    <e v="#DIV/0!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</r>
  <r>
    <x v="3980"/>
    <n v="12.1"/>
    <n v="14.41"/>
    <n v="22.845199999999998"/>
    <n v="19.279599999999999"/>
    <n v="2083.66"/>
    <n v="2134.1181310869192"/>
    <n v="10301.512627"/>
    <n v="8695.0636940000004"/>
    <n v="4.2583303533350048E-5"/>
    <n v="53.241795437960896"/>
    <n v="13.32"/>
    <n v="2.997131789636704"/>
    <n v="39.185273348958056"/>
    <m/>
    <e v="#DIV/0!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</r>
  <r>
    <x v="3981"/>
    <n v="12.85"/>
    <n v="14.87"/>
    <n v="23.097899999999999"/>
    <n v="19.489599999999999"/>
    <n v="2063.62"/>
    <n v="2110.8725861830699"/>
    <n v="10272.615129"/>
    <n v="8669.1914059999999"/>
    <n v="4.2583303533350048E-5"/>
    <n v="53.825474330948431"/>
    <n v="13.47"/>
    <n v="2.9959520661431647"/>
    <n v="40.038492204598953"/>
    <m/>
    <e v="#DIV/0!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</r>
  <r>
    <x v="3982"/>
    <n v="12.91"/>
    <n v="14.98"/>
    <n v="23.252099999999999"/>
    <n v="19.6189"/>
    <n v="2055.38"/>
    <n v="2096.8684082936584"/>
    <n v="10396.509136999999"/>
    <n v="8773.3779830000003"/>
    <n v="4.2583303533350048E-5"/>
    <n v="54.183488296102794"/>
    <n v="13.56"/>
    <n v="2.9958324702140704"/>
    <n v="40.56964116407881"/>
    <m/>
    <e v="#DIV/0!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</r>
  <r>
    <x v="3983"/>
    <n v="12.98"/>
    <n v="14.99"/>
    <n v="23.031700000000001"/>
    <n v="19.432099999999998"/>
    <n v="2057.8200000000002"/>
    <n v="2116.8335958765124"/>
    <n v="10365.571067000001"/>
    <n v="8746.8964489999998"/>
    <n v="4.2583303533350048E-5"/>
    <n v="53.668589857256826"/>
    <n v="13.43"/>
    <n v="2.9961719923497268"/>
    <n v="39.796974742002121"/>
    <m/>
    <e v="#DIV/0!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</r>
  <r>
    <x v="3984"/>
    <n v="14.56"/>
    <n v="16.07"/>
    <n v="24.4863"/>
    <n v="20.6586"/>
    <n v="1928.13"/>
    <n v="1983.2249583467269"/>
    <n v="10530.369416"/>
    <n v="8885.5876219999991"/>
    <n v="4.2583303533350048E-5"/>
    <n v="57.056715235152168"/>
    <n v="14.28"/>
    <n v="2.9955682937781631"/>
    <n v="44.820605498830716"/>
    <m/>
    <e v="#DIV/0!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</r>
  <r>
    <x v="3985"/>
    <n v="18.23"/>
    <n v="18.16"/>
    <n v="27.0017"/>
    <n v="22.778099999999998"/>
    <n v="1750.18"/>
    <n v="1779.7530241781053"/>
    <n v="10939.066575000001"/>
    <n v="9229.3135060000004"/>
    <n v="4.2583303533350048E-5"/>
    <n v="62.913368393633469"/>
    <n v="15.74"/>
    <n v="2.9970373820605762"/>
    <n v="54.01705483584211"/>
    <m/>
    <e v="#DIV/0!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</r>
  <r>
    <x v="3986"/>
    <n v="16.28"/>
    <n v="17.03"/>
    <n v="25.515799999999999"/>
    <n v="21.523700000000002"/>
    <n v="1840.18"/>
    <n v="1877.7648071419612"/>
    <n v="10652.266142"/>
    <n v="8986.9463620000006"/>
    <n v="4.2583303533350048E-5"/>
    <n v="59.449804371367058"/>
    <n v="14.87"/>
    <n v="2.9979693592042409"/>
    <n v="48.067442789147336"/>
    <m/>
    <e v="#DIV/0!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</r>
  <r>
    <x v="3987"/>
    <n v="16.39"/>
    <n v="17.03"/>
    <n v="25.4968"/>
    <n v="21.506799999999998"/>
    <n v="1848.15"/>
    <n v="1879.239192365724"/>
    <n v="10693.732554"/>
    <n v="9021.5474369999993"/>
    <n v="4.2583303533350048E-5"/>
    <n v="59.404087349264387"/>
    <n v="14.86"/>
    <n v="2.9975832671106586"/>
    <n v="47.991833661487505"/>
    <m/>
    <e v="#DIV/0!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</r>
  <r>
    <x v="3988"/>
    <n v="15.49"/>
    <n v="16.59"/>
    <n v="24.7027"/>
    <n v="20.835999999999999"/>
    <n v="1851.38"/>
    <n v="1937.8529168732716"/>
    <n v="10519.990404"/>
    <n v="8874.5892800000001"/>
    <n v="4.2583303533350048E-5"/>
    <n v="57.552538636852155"/>
    <n v="14.4"/>
    <n v="2.996704072003622"/>
    <n v="44.997972106531357"/>
    <m/>
    <e v="#DIV/0!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</r>
  <r>
    <x v="3989"/>
    <n v="18.84"/>
    <n v="18.63"/>
    <n v="27.504000000000001"/>
    <n v="23.197900000000001"/>
    <n v="1662.37"/>
    <n v="1718.1843238437564"/>
    <n v="10967.518434"/>
    <n v="9251.7428419999997"/>
    <n v="4.2583303533350048E-5"/>
    <n v="64.077466241265682"/>
    <n v="16.03"/>
    <n v="2.9973466151756507"/>
    <n v="55.19946974377482"/>
    <m/>
    <e v="#DIV/0!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</r>
  <r>
    <x v="3990"/>
    <n v="17.97"/>
    <n v="18.04"/>
    <n v="27.093699999999998"/>
    <n v="22.8489"/>
    <n v="1714.08"/>
    <n v="1744.0334881655904"/>
    <n v="10794.083686"/>
    <n v="9104.2585350000008"/>
    <n v="4.3141103134747283E-5"/>
    <n v="63.116952211019921"/>
    <n v="15.79"/>
    <n v="2.9972737309068984"/>
    <n v="53.538245166405311"/>
    <m/>
    <e v="#DIV/0!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</r>
  <r>
    <x v="3991"/>
    <n v="16.05"/>
    <n v="16.7"/>
    <n v="25.275600000000001"/>
    <n v="21.314699999999998"/>
    <n v="1817.65"/>
    <n v="1861.1374265409015"/>
    <n v="10430.985248000001"/>
    <n v="8797.6107709999997"/>
    <n v="4.3141103134747283E-5"/>
    <n v="58.880106362351555"/>
    <n v="14.73"/>
    <n v="2.9972916742940634"/>
    <n v="46.348448823015083"/>
    <m/>
    <e v="#DIV/0!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</r>
  <r>
    <x v="3992"/>
    <n v="15.15"/>
    <n v="16.11"/>
    <n v="24.3751"/>
    <n v="20.554400000000001"/>
    <n v="1871.56"/>
    <n v="1927.5246046573679"/>
    <n v="10406.670713"/>
    <n v="8776.7240789999996"/>
    <n v="4.3141103134747283E-5"/>
    <n v="56.780985816300984"/>
    <n v="14.21"/>
    <n v="2.9958469962210401"/>
    <n v="43.041841402200589"/>
    <m/>
    <e v="#DIV/0!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</r>
  <r>
    <x v="3993"/>
    <n v="14.96"/>
    <n v="15.89"/>
    <n v="24.146999999999998"/>
    <n v="20.3612"/>
    <n v="1901.96"/>
    <n v="1945.6422706373919"/>
    <n v="10346.592309"/>
    <n v="8725.6768279999997"/>
    <n v="4.3141103134747283E-5"/>
    <n v="56.24826287635166"/>
    <n v="14.07"/>
    <n v="2.9977443408920865"/>
    <n v="42.232615176354194"/>
    <m/>
    <e v="#DIV/0!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</r>
  <r>
    <x v="3994"/>
    <n v="15.47"/>
    <n v="16.29"/>
    <n v="24.6419"/>
    <n v="20.7776"/>
    <n v="1869.41"/>
    <n v="1905.8526000141767"/>
    <n v="10479.032458"/>
    <n v="8836.9922330000009"/>
    <n v="4.3141103134747283E-5"/>
    <n v="57.399688234319044"/>
    <n v="14.36"/>
    <n v="2.9971927739776496"/>
    <n v="43.959894223804604"/>
    <m/>
    <e v="#DIV/0!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</r>
  <r>
    <x v="3995"/>
    <n v="15.04"/>
    <n v="16.13"/>
    <n v="24.191700000000001"/>
    <n v="20.395299999999999"/>
    <n v="1888.63"/>
    <n v="1940.9195687201595"/>
    <n v="10391.993237999999"/>
    <n v="8762.4480960000001"/>
    <n v="4.3141103134747283E-5"/>
    <n v="56.346891415990513"/>
    <n v="14.1"/>
    <n v="2.9962334337581926"/>
    <n v="42.341941060908646"/>
    <m/>
    <e v="#DIV/0!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</r>
  <r>
    <x v="3996"/>
    <n v="15.18"/>
    <n v="16.14"/>
    <n v="24.136600000000001"/>
    <n v="20.347999999999999"/>
    <n v="1900.83"/>
    <n v="1945.4208751780425"/>
    <n v="10423.056006000001"/>
    <n v="8788.2619599999998"/>
    <n v="4.3141103134747283E-5"/>
    <n v="56.217182635435819"/>
    <n v="14.07"/>
    <n v="2.995535368545545"/>
    <n v="42.145458434888639"/>
    <m/>
    <e v="#DIV/0!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</r>
  <r>
    <x v="3997"/>
    <n v="13.74"/>
    <n v="15.36"/>
    <n v="23.048400000000001"/>
    <n v="19.4298"/>
    <n v="1992.99"/>
    <n v="2033.2076575442934"/>
    <n v="10286.625056000001"/>
    <n v="8672.8502540000009"/>
    <n v="4.3141103134747283E-5"/>
    <n v="53.681318747498942"/>
    <n v="13.43"/>
    <n v="2.9971197876023039"/>
    <n v="38.341766157776746"/>
    <m/>
    <e v="#DIV/0!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</r>
  <r>
    <x v="3998"/>
    <n v="14.15"/>
    <n v="15.68"/>
    <n v="23.4527"/>
    <n v="19.7698"/>
    <n v="1950.75"/>
    <n v="1997.6287733784732"/>
    <n v="10361.630972999999"/>
    <n v="8735.7150199999996"/>
    <n v="4.300165055082239E-5"/>
    <n v="54.621629526188812"/>
    <n v="13.67"/>
    <n v="2.9957300311769433"/>
    <n v="39.68355566335498"/>
    <m/>
    <e v="#DIV/0!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</r>
  <r>
    <x v="3999"/>
    <n v="13.68"/>
    <n v="15.5"/>
    <n v="23.186900000000001"/>
    <n v="19.544899999999998"/>
    <n v="1972.93"/>
    <n v="2020.3536725242827"/>
    <n v="10310.074046"/>
    <n v="8691.8726009999991"/>
    <n v="4.300165055082239E-5"/>
    <n v="54.001261250401193"/>
    <n v="13.51"/>
    <n v="2.9971325870023091"/>
    <n v="38.780594936246302"/>
    <m/>
    <e v="#DIV/0!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</r>
  <r>
    <x v="4000"/>
    <n v="14.83"/>
    <n v="16.100000000000001"/>
    <n v="23.798200000000001"/>
    <n v="20.056799999999999"/>
    <n v="1935.45"/>
    <n v="1967.4386386809178"/>
    <n v="10485.436772999999"/>
    <n v="8838.2163909999999"/>
    <n v="4.300165055082239E-5"/>
    <n v="55.419546192584249"/>
    <n v="13.87"/>
    <n v="2.995641398167574"/>
    <n v="40.811638402199421"/>
    <m/>
    <e v="#DIV/0!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</r>
  <r>
    <x v="4001"/>
    <n v="14.38"/>
    <n v="15.82"/>
    <n v="23.122499999999999"/>
    <n v="19.486499999999999"/>
    <n v="1961.34"/>
    <n v="2023.3812743775256"/>
    <n v="10435.012182"/>
    <n v="8795.3332449999998"/>
    <n v="4.300165055082239E-5"/>
    <n v="53.844711398526947"/>
    <n v="13.47"/>
    <n v="2.9973802077599809"/>
    <n v="38.490657182866521"/>
    <m/>
    <e v="#DIV/0!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</r>
  <r>
    <x v="4002"/>
    <n v="15.56"/>
    <n v="16.600000000000001"/>
    <n v="24.158000000000001"/>
    <n v="20.3583"/>
    <n v="1894.16"/>
    <n v="1932.8578969109549"/>
    <n v="10557.005225000001"/>
    <n v="8897.7790100000002"/>
    <n v="4.1886204595886767E-5"/>
    <n v="56.254679221675062"/>
    <n v="14.07"/>
    <n v="2.9982003711211842"/>
    <n v="41.934559242432968"/>
    <m/>
    <e v="#DIV/0!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</r>
  <r>
    <x v="4003"/>
    <n v="17.079999999999998"/>
    <n v="17.61"/>
    <n v="25.3781"/>
    <n v="21.3857"/>
    <n v="1769.92"/>
    <n v="1835.3144771123316"/>
    <n v="10679.458457999999"/>
    <n v="9000.6137859999999"/>
    <n v="4.1886204595886767E-5"/>
    <n v="59.094381318149317"/>
    <n v="14.78"/>
    <n v="2.9982666656393313"/>
    <n v="46.166936827977061"/>
    <m/>
    <e v="#DIV/0!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</r>
  <r>
    <x v="4004"/>
    <n v="25.03"/>
    <n v="21.92"/>
    <n v="29.8413"/>
    <n v="25.144100000000002"/>
    <n v="1474.09"/>
    <n v="1512.7696957500666"/>
    <n v="11199.425557"/>
    <n v="9437.7093590000004"/>
    <n v="4.1886204595886767E-5"/>
    <n v="69.482119093553152"/>
    <n v="17.38"/>
    <n v="2.99782043115956"/>
    <n v="62.393403283135683"/>
    <m/>
    <e v="#DIV/0!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</r>
  <r>
    <x v="4005"/>
    <n v="27.85"/>
    <n v="23.86"/>
    <n v="32.866300000000003"/>
    <n v="27.6919"/>
    <n v="1316.71"/>
    <n v="1359.4838501309346"/>
    <n v="11646.123358999999"/>
    <n v="9813.7444300000006"/>
    <n v="4.1886204595886767E-5"/>
    <n v="76.523626248562934"/>
    <n v="19.149999999999999"/>
    <n v="2.9960118145463674"/>
    <n v="75.037544974499852"/>
    <m/>
    <e v="#DIV/0!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</r>
  <r>
    <x v="4006"/>
    <n v="27.56"/>
    <n v="23.7"/>
    <n v="33.017800000000001"/>
    <n v="27.8184"/>
    <n v="1337.59"/>
    <n v="1353.2735609473984"/>
    <n v="11717.779101"/>
    <n v="9873.7149329999993"/>
    <n v="4.1886204595886767E-5"/>
    <n v="76.874493880480671"/>
    <n v="19.23"/>
    <n v="2.99763358712848"/>
    <n v="75.722855070076591"/>
    <m/>
    <e v="#DIV/0!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</r>
  <r>
    <x v="4007"/>
    <n v="39.159999999999997"/>
    <n v="29.92"/>
    <n v="38.336399999999998"/>
    <n v="32.298299999999998"/>
    <n v="1153.77"/>
    <n v="1135.3411771407007"/>
    <n v="12348.241636000001"/>
    <n v="10404.546001000001"/>
    <n v="3.2130739118896301E-5"/>
    <n v="89.255476943228331"/>
    <n v="22.33"/>
    <n v="2.9971104766336021"/>
    <n v="100.11049865686623"/>
    <m/>
    <e v="#DIV/0!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</r>
  <r>
    <x v="4008"/>
    <n v="40.11"/>
    <n v="29.85"/>
    <n v="38.1218"/>
    <n v="32.116500000000002"/>
    <n v="1020.35"/>
    <n v="1141.731761970372"/>
    <n v="12125.975613000001"/>
    <n v="10216.931828000001"/>
    <n v="3.2130739118896301E-5"/>
    <n v="88.753677286568788"/>
    <n v="22.21"/>
    <n v="2.9961133402327231"/>
    <n v="98.982204683498395"/>
    <m/>
    <e v="#DIV/0!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</r>
  <r>
    <x v="4009"/>
    <n v="33.42"/>
    <n v="27.7"/>
    <n v="38.262700000000002"/>
    <n v="32.232100000000003"/>
    <n v="1103.1099999999999"/>
    <n v="1137.622217291351"/>
    <n v="12137.330115999999"/>
    <n v="10225.513879"/>
    <n v="3.2130739118896301E-5"/>
    <n v="89.075198902249937"/>
    <n v="22.29"/>
    <n v="2.9961955541610563"/>
    <n v="99.690846578592158"/>
    <m/>
    <e v="#DIV/0!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</r>
  <r>
    <x v="4010"/>
    <n v="36.82"/>
    <n v="30.17"/>
    <n v="42.2286"/>
    <n v="35.571899999999999"/>
    <n v="985.42"/>
    <n v="1019.7449867879197"/>
    <n v="12691.33929"/>
    <n v="10691.929531"/>
    <n v="3.2130739118896301E-5"/>
    <n v="98.305379000586214"/>
    <n v="24.6"/>
    <n v="2.9961536179100086"/>
    <n v="120.3486461031044"/>
    <m/>
    <e v="#DIV/0!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</r>
  <r>
    <x v="4011"/>
    <n v="31.99"/>
    <n v="27.51"/>
    <n v="40.184100000000001"/>
    <n v="33.848599999999998"/>
    <n v="1038.42"/>
    <n v="1069.1470860778543"/>
    <n v="12612.697139"/>
    <n v="10625.333225"/>
    <n v="3.2130739118896301E-5"/>
    <n v="93.543637667185578"/>
    <n v="23.4"/>
    <n v="2.9975913532985294"/>
    <n v="108.68651409172907"/>
    <m/>
    <e v="#DIV/0!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</r>
  <r>
    <x v="4012"/>
    <n v="39.619999999999997"/>
    <n v="32.57"/>
    <n v="45.770200000000003"/>
    <n v="38.552900000000001"/>
    <n v="862.89"/>
    <n v="920.55634267824371"/>
    <n v="13588.100433"/>
    <n v="11446.702273999999"/>
    <n v="1.083869884799249E-5"/>
    <n v="106.54479274805469"/>
    <n v="26.66"/>
    <n v="2.9964288352608661"/>
    <n v="138.89238263425187"/>
    <m/>
    <e v="#DIV/0!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</r>
  <r>
    <x v="4013"/>
    <n v="41.94"/>
    <n v="35.46"/>
    <n v="50.838000000000001"/>
    <n v="42.821199999999997"/>
    <n v="779.88"/>
    <n v="818.63896065371262"/>
    <n v="14501.072029999999"/>
    <n v="12215.67129"/>
    <n v="1.083869884799249E-5"/>
    <n v="118.33883399186631"/>
    <e v="#N/A"/>
    <e v="#N/A"/>
    <n v="169.64088513436675"/>
    <m/>
    <e v="#DIV/0!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</r>
  <r>
    <x v="4014"/>
    <n v="54.46"/>
    <n v="43.05"/>
    <n v="61.635800000000003"/>
    <n v="51.914900000000003"/>
    <n v="605.71"/>
    <n v="644.78915923533407"/>
    <n v="16127.640726"/>
    <n v="13585.491983"/>
    <n v="1.083869884799249E-5"/>
    <n v="143.46306233030785"/>
    <n v="35.9"/>
    <n v="2.9961855802314168"/>
    <n v="241.66734932782904"/>
    <m/>
    <e v="#DIV/0!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</r>
  <r>
    <x v="4015"/>
    <n v="47.3"/>
    <n v="39.44"/>
    <n v="58.799300000000002"/>
    <n v="49.525199999999998"/>
    <n v="641.19000000000005"/>
    <n v="674.46951408191342"/>
    <n v="15733.758535999999"/>
    <n v="13253.548941999999"/>
    <n v="1.083869884799249E-5"/>
    <n v="136.8575073686111"/>
    <n v="34.24"/>
    <n v="2.9970066404384079"/>
    <n v="219.41138032467515"/>
    <m/>
    <e v="#DIV/0!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</r>
  <r>
    <x v="4016"/>
    <n v="53.9"/>
    <n v="44.37"/>
    <n v="65.206900000000005"/>
    <n v="54.921599999999998"/>
    <n v="563.77"/>
    <n v="600.9774880872352"/>
    <n v="16715.524672"/>
    <n v="14080.409562999999"/>
    <n v="1.083869884799249E-5"/>
    <n v="151.76772847667252"/>
    <n v="37.979999999999997"/>
    <n v="2.9959907445148111"/>
    <n v="267.21751376653538"/>
    <m/>
    <e v="#DIV/0!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</r>
  <r>
    <x v="4017"/>
    <n v="75.47"/>
    <n v="57.24"/>
    <n v="78.515500000000003"/>
    <n v="66.130399999999995"/>
    <n v="440.06"/>
    <n v="478.32562673446688"/>
    <n v="18479.836604"/>
    <n v="15566.434326000001"/>
    <n v="8.0585909303376724E-6"/>
    <n v="182.73876733575605"/>
    <n v="45.72"/>
    <n v="2.9969109216044632"/>
    <n v="376.27492732648238"/>
    <m/>
    <e v="#DIV/0!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</r>
  <r>
    <x v="4018"/>
    <n v="57.83"/>
    <n v="48.31"/>
    <n v="74.618899999999996"/>
    <n v="62.847900000000003"/>
    <n v="474.64"/>
    <n v="502.06816979720179"/>
    <n v="17055.584057"/>
    <n v="14366.594069000001"/>
    <n v="8.0585909303376724E-6"/>
    <n v="173.66549684347621"/>
    <n v="43.45"/>
    <n v="2.9969044152698778"/>
    <n v="338.90818722104746"/>
    <m/>
    <e v="#DIV/0!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</r>
  <r>
    <x v="4019"/>
    <n v="82.69"/>
    <n v="67.7"/>
    <n v="100.6485"/>
    <n v="84.769900000000007"/>
    <n v="276.98"/>
    <n v="326.94157975530288"/>
    <n v="20435.581437000001"/>
    <n v="17213.352427000002"/>
    <n v="8.0585909303376724E-6"/>
    <n v="234.22877014859915"/>
    <n v="58.61"/>
    <n v="2.9963960100426403"/>
    <n v="575.27346202098295"/>
    <m/>
    <e v="#DIV/0!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</r>
  <r>
    <x v="4020"/>
    <n v="75.91"/>
    <n v="65.27"/>
    <n v="103.9658"/>
    <n v="87.563100000000006"/>
    <n v="286.22000000000003"/>
    <n v="316.16873207502357"/>
    <n v="21035.502651999999"/>
    <n v="17718.540918999999"/>
    <n v="8.0585909303376724E-6"/>
    <n v="241.94287732405931"/>
    <n v="60.54"/>
    <n v="2.9964135666346103"/>
    <n v="613.16163681550336"/>
    <m/>
    <e v="#DIV/0!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</r>
  <r>
    <x v="4021"/>
    <n v="76.45"/>
    <n v="72.98"/>
    <n v="119.28440000000001"/>
    <n v="100.4641"/>
    <n v="228.87"/>
    <n v="269.58640672907444"/>
    <n v="24291.974241"/>
    <n v="20461.376327999998"/>
    <n v="8.0585909303376724E-6"/>
    <n v="277.5846215391777"/>
    <n v="69.459999999999994"/>
    <n v="2.996323373728444"/>
    <n v="793.81095634514895"/>
    <m/>
    <e v="#DIV/0!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</r>
  <r>
    <x v="4022"/>
    <n v="72"/>
    <n v="69.47"/>
    <n v="112.45229999999999"/>
    <n v="94.709100000000007"/>
    <n v="263.76"/>
    <n v="285.02943334978596"/>
    <n v="23745.008718000001"/>
    <n v="20000.49683"/>
    <n v="0"/>
    <n v="261.6793814037955"/>
    <n v="65.48"/>
    <n v="2.9963253116034743"/>
    <n v="702.8336202592908"/>
    <m/>
    <e v="#DIV/0!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</r>
  <r>
    <x v="4023"/>
    <n v="66.040000000000006"/>
    <n v="65.59"/>
    <n v="104.6961"/>
    <n v="88.176699999999997"/>
    <n v="259.57"/>
    <n v="304.68885647189512"/>
    <n v="23275.916093"/>
    <n v="19605.378611"/>
    <n v="0"/>
    <n v="243.62456482942343"/>
    <n v="60.96"/>
    <n v="2.9964659584879172"/>
    <n v="605.85271051554196"/>
    <m/>
    <e v="#DIV/0!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</r>
  <r>
    <x v="4024"/>
    <n v="61.59"/>
    <n v="56.64"/>
    <n v="84.097499999999997"/>
    <n v="70.828199999999995"/>
    <n v="302.95999999999998"/>
    <n v="364.6354707872718"/>
    <n v="19662.663132000001"/>
    <n v="16561.924079"/>
    <n v="0"/>
    <n v="195.67794932372379"/>
    <n v="48.96"/>
    <n v="2.996690141415927"/>
    <n v="367.40349000609444"/>
    <m/>
    <e v="#DIV/0!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</r>
  <r>
    <x v="4025"/>
    <n v="61.67"/>
    <n v="52.11"/>
    <n v="80.571600000000004"/>
    <n v="67.858599999999996"/>
    <n v="325.32"/>
    <n v="379.92347039830082"/>
    <n v="17947.140001"/>
    <n v="15116.933456000001"/>
    <n v="0"/>
    <n v="187.46931868860082"/>
    <n v="46.91"/>
    <n v="2.9963615154253"/>
    <n v="336.58016643449974"/>
    <m/>
    <e v="#DIV/0!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</r>
  <r>
    <x v="4026"/>
    <n v="63.95"/>
    <n v="53.85"/>
    <n v="86.477099999999993"/>
    <n v="72.832300000000004"/>
    <n v="303"/>
    <n v="352.07695772754084"/>
    <n v="20425.703753999998"/>
    <n v="17204.635636999999"/>
    <n v="0"/>
    <n v="201.20498683987563"/>
    <n v="50.35"/>
    <n v="2.9961268488555239"/>
    <n v="385.90204617360837"/>
    <m/>
    <e v="#DIV/0!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</r>
  <r>
    <x v="4027"/>
    <n v="61"/>
    <n v="49.79"/>
    <n v="77.266499999999994"/>
    <n v="65.075000000000003"/>
    <n v="327.64999999999998"/>
    <n v="389.57634445815142"/>
    <n v="19114.491152999999"/>
    <n v="16100.197066999999"/>
    <n v="2.3613553783441432E-6"/>
    <n v="179.77043678541224"/>
    <n v="44.98"/>
    <n v="2.9966748951847988"/>
    <n v="303.68490411569854"/>
    <m/>
    <e v="#DIV/0!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</r>
  <r>
    <x v="4028"/>
    <n v="65.540000000000006"/>
    <n v="55.75"/>
    <n v="89.100899999999996"/>
    <n v="75.042000000000002"/>
    <n v="300.70999999999998"/>
    <n v="329.90815505800703"/>
    <n v="20649.49381"/>
    <n v="17393.096699000002"/>
    <n v="2.3613553783441432E-6"/>
    <n v="207.29963363436903"/>
    <n v="51.87"/>
    <n v="2.9965227228526903"/>
    <n v="396.69372189329147"/>
    <m/>
    <e v="#DIV/0!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</r>
  <r>
    <x v="4029"/>
    <n v="57.08"/>
    <n v="51.26"/>
    <n v="83.757999999999996"/>
    <n v="70.541600000000003"/>
    <n v="307.58999999999997"/>
    <n v="349.69332417694113"/>
    <n v="20066.076013000002"/>
    <n v="16901.559882000001"/>
    <n v="2.3613553783441432E-6"/>
    <n v="194.85473917071747"/>
    <n v="48.76"/>
    <n v="2.9962005572337462"/>
    <n v="349.06801874741626"/>
    <m/>
    <e v="#DIV/0!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</r>
  <r>
    <x v="4030"/>
    <n v="53.54"/>
    <n v="48.32"/>
    <n v="79.352000000000004"/>
    <n v="66.830699999999993"/>
    <n v="324.70999999999998"/>
    <n v="368.0892346281957"/>
    <n v="20130.219636000002"/>
    <n v="16955.547837999999"/>
    <n v="2.3613553783441432E-6"/>
    <n v="184.60011272096861"/>
    <n v="46.19"/>
    <n v="2.9965384871393943"/>
    <n v="312.32860525862469"/>
    <m/>
    <e v="#DIV/0!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</r>
  <r>
    <x v="4031"/>
    <n v="57.06"/>
    <n v="51.17"/>
    <n v="86.802599999999998"/>
    <n v="73.105400000000003"/>
    <n v="296.2"/>
    <n v="333.52952598349287"/>
    <n v="21752.129184000001"/>
    <n v="18321.631241999999"/>
    <n v="2.3613553783441432E-6"/>
    <n v="201.92785346173781"/>
    <n v="50.53"/>
    <n v="2.9961973770381518"/>
    <n v="370.96145480755087"/>
    <m/>
    <e v="#DIV/0!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</r>
  <r>
    <x v="4032"/>
    <n v="50.91"/>
    <n v="47.3"/>
    <n v="80.852099999999993"/>
    <n v="68.093699999999998"/>
    <n v="312.11"/>
    <n v="356.39445696494533"/>
    <n v="21150.996750999999"/>
    <n v="17815.259301999999"/>
    <n v="3.4727525028976913E-6"/>
    <n v="188.08069006862394"/>
    <n v="47.06"/>
    <n v="2.9966147485895438"/>
    <n v="320.08598414102613"/>
    <m/>
    <e v="#DIV/0!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</r>
  <r>
    <x v="4033"/>
    <n v="46.8"/>
    <n v="44.84"/>
    <n v="78.018500000000003"/>
    <n v="65.706999999999994"/>
    <n v="326.51"/>
    <n v="368.8861654554259"/>
    <n v="21012.590505"/>
    <n v="17698.619327"/>
    <n v="3.4727525028976913E-6"/>
    <n v="181.48465555332129"/>
    <n v="45.41"/>
    <n v="2.9965790696613368"/>
    <n v="297.63538631586431"/>
    <m/>
    <e v="#DIV/0!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</r>
  <r>
    <x v="4034"/>
    <n v="45.24"/>
    <n v="43.09"/>
    <n v="72.413200000000003"/>
    <n v="60.985500000000002"/>
    <n v="350.43"/>
    <n v="395.39317430072072"/>
    <n v="20211.865750000001"/>
    <n v="17023.995362000001"/>
    <n v="3.4727525028976913E-6"/>
    <n v="168.43342726520356"/>
    <n v="42.15"/>
    <n v="2.9960480964461107"/>
    <n v="254.82917915490449"/>
    <m/>
    <e v="#DIV/0!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</r>
  <r>
    <x v="4035"/>
    <n v="46.7"/>
    <n v="43.42"/>
    <n v="75.912599999999998"/>
    <n v="63.932499999999997"/>
    <n v="342.29"/>
    <n v="376.2866049577749"/>
    <n v="20884.456394000001"/>
    <n v="17590.444061999999"/>
    <n v="3.4727525028976913E-6"/>
    <n v="176.56874184601412"/>
    <n v="44.18"/>
    <n v="2.9965763206431446"/>
    <n v="279.44571812586219"/>
    <m/>
    <e v="#DIV/0!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</r>
  <r>
    <x v="4036"/>
    <n v="43.35"/>
    <n v="41.59"/>
    <n v="73.233099999999993"/>
    <n v="61.675600000000003"/>
    <n v="347.52"/>
    <n v="389.57000915328103"/>
    <n v="20543.191814999998"/>
    <n v="17302.944538"/>
    <n v="3.4727525028976913E-6"/>
    <n v="170.33221141865758"/>
    <n v="42.62"/>
    <n v="2.9965324124509056"/>
    <n v="259.70528837184827"/>
    <m/>
    <e v="#DIV/0!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</r>
  <r>
    <x v="4037"/>
    <n v="41.67"/>
    <n v="40.61"/>
    <n v="70.729299999999995"/>
    <n v="59.566699999999997"/>
    <n v="353.98"/>
    <n v="402.89074202500586"/>
    <n v="20060.853872"/>
    <n v="16896.624957"/>
    <n v="7.7805862523927516E-6"/>
    <n v="164.50463411584673"/>
    <n v="41.16"/>
    <n v="2.9967112273043428"/>
    <n v="241.93580703581841"/>
    <m/>
    <e v="#DIV/0!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</r>
  <r>
    <x v="4038"/>
    <n v="41.17"/>
    <n v="39.97"/>
    <n v="69.237799999999993"/>
    <n v="58.308700000000002"/>
    <n v="360.56"/>
    <n v="411.3994650777762"/>
    <n v="19865.691257999999"/>
    <n v="16731.719768999999"/>
    <n v="7.7805862523927516E-6"/>
    <n v="161.0199462952805"/>
    <n v="40.29"/>
    <n v="2.996523859401353"/>
    <n v="231.6821482146166"/>
    <m/>
    <e v="#DIV/0!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</r>
  <r>
    <x v="4039"/>
    <n v="37.76"/>
    <n v="36.46"/>
    <n v="63.284999999999997"/>
    <n v="53.295099999999998"/>
    <n v="390.89"/>
    <n v="446.77312900981275"/>
    <n v="19458.315030000002"/>
    <n v="16388.480212999999"/>
    <n v="7.7805862523927516E-6"/>
    <n v="147.17248134995546"/>
    <n v="36.83"/>
    <n v="2.9959946062980034"/>
    <n v="191.83317421935894"/>
    <m/>
    <e v="#DIV/0!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</r>
  <r>
    <x v="4040"/>
    <n v="40.840000000000003"/>
    <n v="39.28"/>
    <n v="70.194500000000005"/>
    <n v="59.113500000000002"/>
    <n v="358.21"/>
    <n v="397.99744843447473"/>
    <n v="20462.484926000001"/>
    <n v="17234.100055999999"/>
    <n v="7.7805862523927516E-6"/>
    <n v="163.23689409638695"/>
    <n v="40.85"/>
    <n v="2.9960071994219568"/>
    <n v="233.71053468636055"/>
    <m/>
    <e v="#DIV/0!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</r>
  <r>
    <x v="4041"/>
    <n v="40.11"/>
    <n v="39.21"/>
    <n v="70.091200000000001"/>
    <n v="59.026000000000003"/>
    <n v="355.35"/>
    <n v="398.58656558602246"/>
    <n v="20670.390643999999"/>
    <n v="17409.070208000001"/>
    <n v="3.4727525028976913E-6"/>
    <n v="162.99269611870901"/>
    <n v="40.78"/>
    <n v="2.9968782765745217"/>
    <n v="233.0089319554244"/>
    <m/>
    <e v="#DIV/0!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</r>
  <r>
    <x v="4042"/>
    <n v="38.15"/>
    <n v="37.28"/>
    <n v="66.424700000000001"/>
    <n v="55.938099999999999"/>
    <n v="371.55"/>
    <n v="419.43831660884427"/>
    <n v="20205.868374000001"/>
    <n v="17017.778596"/>
    <n v="3.4727525028976913E-6"/>
    <n v="154.46271354137542"/>
    <n v="38.65"/>
    <n v="2.9964479570860396"/>
    <n v="208.62085750515647"/>
    <m/>
    <e v="#DIV/0!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</r>
  <r>
    <x v="4043"/>
    <n v="43.83"/>
    <n v="40.97"/>
    <n v="74.803100000000001"/>
    <n v="62.993200000000002"/>
    <n v="335.42"/>
    <n v="366.53735523355516"/>
    <n v="21427.408845000002"/>
    <n v="18046.406640000001"/>
    <n v="3.4727525028976913E-6"/>
    <n v="173.93295903033783"/>
    <n v="43.52"/>
    <n v="2.9966213012485712"/>
    <n v="261.21207014461459"/>
    <m/>
    <e v="#DIV/0!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</r>
  <r>
    <x v="4044"/>
    <n v="45.41"/>
    <n v="43.28"/>
    <n v="79.955600000000004"/>
    <n v="67.331999999999994"/>
    <n v="307.83999999999997"/>
    <n v="341.29126078387884"/>
    <n v="22232.417589000001"/>
    <n v="18724.331460000001"/>
    <n v="3.4727525028976913E-6"/>
    <n v="185.9090732730177"/>
    <n v="46.52"/>
    <n v="2.9963257367372673"/>
    <n v="297.18281889054987"/>
    <m/>
    <e v="#DIV/0!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</r>
  <r>
    <x v="4045"/>
    <n v="41.98"/>
    <n v="40.92"/>
    <n v="76.109099999999998"/>
    <n v="64.092600000000004"/>
    <n v="322.36"/>
    <n v="357.71107469380718"/>
    <n v="21973.914611"/>
    <n v="18506.553025000001"/>
    <n v="3.4727525028976913E-6"/>
    <n v="176.9610538417945"/>
    <n v="44.28"/>
    <n v="2.9964104300314927"/>
    <n v="268.57617177486355"/>
    <m/>
    <e v="#DIV/0!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</r>
  <r>
    <x v="4046"/>
    <n v="41.38"/>
    <n v="40.86"/>
    <n v="76.420900000000003"/>
    <n v="64.355000000000004"/>
    <n v="323.77"/>
    <n v="356.24657823088239"/>
    <n v="22000.310925999998"/>
    <n v="18528.719880000001"/>
    <n v="3.3338079070688309E-6"/>
    <n v="177.68168652476109"/>
    <n v="44.46"/>
    <n v="2.9964391930895431"/>
    <n v="270.76397668375751"/>
    <m/>
    <e v="#DIV/0!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</r>
  <r>
    <x v="4047"/>
    <n v="35.93"/>
    <n v="37.81"/>
    <n v="71.102000000000004"/>
    <n v="59.875700000000002"/>
    <n v="340.05"/>
    <n v="381.0424029200222"/>
    <n v="21215.082283"/>
    <n v="17867.336475"/>
    <n v="3.3338079070688309E-6"/>
    <n v="165.31099771122823"/>
    <n v="41.37"/>
    <n v="2.9959148588645936"/>
    <n v="233.06225639229311"/>
    <m/>
    <e v="#DIV/0!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</r>
  <r>
    <x v="4048"/>
    <n v="33.29"/>
    <n v="35.33"/>
    <n v="65.936800000000005"/>
    <n v="55.525399999999998"/>
    <n v="366.43"/>
    <n v="408.72723608978845"/>
    <n v="20422.753655"/>
    <n v="17199.858822999999"/>
    <n v="3.3338079070688309E-6"/>
    <n v="153.29077754693338"/>
    <n v="38.36"/>
    <n v="2.9961099464789727"/>
    <n v="199.17071752861895"/>
    <m/>
    <e v="#DIV/0!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</r>
  <r>
    <x v="4049"/>
    <n v="33.57"/>
    <n v="35.369999999999997"/>
    <n v="66.558599999999998"/>
    <n v="56.048900000000003"/>
    <n v="360.85"/>
    <n v="404.87370764887663"/>
    <n v="20610.917076999998"/>
    <n v="17358.271017999999"/>
    <n v="3.3338079070688309E-6"/>
    <n v="154.73257369717621"/>
    <n v="38.72"/>
    <n v="2.9961925025097162"/>
    <n v="202.91783055168094"/>
    <m/>
    <e v="#DIV/0!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</r>
  <r>
    <x v="4050"/>
    <n v="31.23"/>
    <n v="33.33"/>
    <n v="62.315199999999997"/>
    <n v="52.475299999999997"/>
    <n v="383.49"/>
    <n v="430.68789279174342"/>
    <n v="19943.737766999999"/>
    <n v="16796.322611"/>
    <n v="3.3338079070688309E-6"/>
    <n v="144.86416729752284"/>
    <n v="36.25"/>
    <n v="2.9962528909661472"/>
    <n v="177.03489953535433"/>
    <m/>
    <e v="#DIV/0!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</r>
  <r>
    <x v="4051"/>
    <n v="34.15"/>
    <n v="35.049999999999997"/>
    <n v="65.808800000000005"/>
    <n v="55.417000000000002"/>
    <n v="369.32"/>
    <n v="406.54406561542476"/>
    <n v="20436.644952999999"/>
    <n v="17211.385796999999"/>
    <n v="3.0560339647767165E-6"/>
    <n v="152.9820101056965"/>
    <n v="38.28"/>
    <n v="2.9963952483201801"/>
    <n v="196.87531321206387"/>
    <m/>
    <e v="#DIV/0!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</r>
  <r>
    <x v="4052"/>
    <n v="37.19"/>
    <n v="37.97"/>
    <n v="71.828999999999994"/>
    <n v="60.486400000000003"/>
    <n v="337.31"/>
    <n v="369.35449407184007"/>
    <n v="21843.491570999999"/>
    <n v="18396.154872999999"/>
    <n v="3.0560339647767165E-6"/>
    <n v="166.97275841562936"/>
    <n v="41.78"/>
    <n v="2.996475787832201"/>
    <n v="232.88475853425311"/>
    <m/>
    <e v="#DIV/0!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</r>
  <r>
    <x v="4053"/>
    <n v="35.97"/>
    <n v="37"/>
    <n v="69.233699999999999"/>
    <n v="58.300400000000003"/>
    <n v="344.75"/>
    <n v="382.70309679974326"/>
    <n v="21656.461276000002"/>
    <n v="18238.473013999999"/>
    <n v="3.0560339647767165E-6"/>
    <n v="160.92798525169832"/>
    <n v="40.270000000000003"/>
    <n v="2.9962251117878895"/>
    <n v="216.02436437360663"/>
    <m/>
    <e v="#DIV/0!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</r>
  <r>
    <x v="4054"/>
    <n v="33.61"/>
    <n v="35.520000000000003"/>
    <n v="66.490700000000004"/>
    <n v="55.990400000000001"/>
    <n v="359.01"/>
    <n v="397.86670037034332"/>
    <n v="21165.746371000001"/>
    <n v="17825.150749"/>
    <n v="3.0560339647767165E-6"/>
    <n v="154.54834104833259"/>
    <n v="38.67"/>
    <n v="2.9965953206188929"/>
    <n v="198.89718617350718"/>
    <m/>
    <e v="#DIV/0!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</r>
  <r>
    <x v="4055"/>
    <n v="34.119999999999997"/>
    <n v="35.68"/>
    <n v="68.021900000000002"/>
    <n v="57.279600000000002"/>
    <n v="355.79"/>
    <n v="388.70567008448279"/>
    <n v="21475.397272999999"/>
    <n v="18085.874888999999"/>
    <n v="3.0560339647767165E-6"/>
    <n v="158.10354626398427"/>
    <n v="39.56"/>
    <n v="2.9965507144586518"/>
    <n v="208.04778161119324"/>
    <m/>
    <e v="#DIV/0!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</r>
  <r>
    <x v="4056"/>
    <n v="31.44"/>
    <n v="34.01"/>
    <n v="63.698999999999998"/>
    <n v="53.639200000000002"/>
    <n v="367.88"/>
    <n v="413.40982516544625"/>
    <n v="20658.857386"/>
    <n v="17398.156519"/>
    <n v="3.4727525028976913E-6"/>
    <n v="148.05220415334884"/>
    <n v="37.049999999999997"/>
    <n v="2.9960109083225062"/>
    <n v="181.59528546947763"/>
    <m/>
    <e v="#DIV/0!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</r>
  <r>
    <x v="4057"/>
    <n v="27.98"/>
    <n v="31.64"/>
    <n v="59.406199999999998"/>
    <n v="50.0242"/>
    <n v="393.71"/>
    <n v="441.27147332524515"/>
    <n v="20038.191221000001"/>
    <n v="16875.393081999999"/>
    <n v="3.4727525028976913E-6"/>
    <n v="138.07131024998293"/>
    <n v="34.549999999999997"/>
    <n v="2.9962752604915468"/>
    <n v="157.11159398060133"/>
    <m/>
    <e v="#DIV/0!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</r>
  <r>
    <x v="4058"/>
    <n v="27.57"/>
    <n v="30.39"/>
    <n v="56.187100000000001"/>
    <n v="47.313000000000002"/>
    <n v="420.26"/>
    <n v="465.18740238516818"/>
    <n v="19628.932766000002"/>
    <n v="16530.555557"/>
    <n v="3.4727525028976913E-6"/>
    <n v="130.57995696847979"/>
    <n v="32.67"/>
    <n v="2.9969377706911473"/>
    <n v="140.06386124686836"/>
    <m/>
    <e v="#DIV/0!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</r>
  <r>
    <x v="4059"/>
    <n v="33.04"/>
    <n v="34.26"/>
    <n v="64.446100000000001"/>
    <n v="54.267499999999998"/>
    <n v="383.42"/>
    <n v="396.80987845120393"/>
    <n v="21089.744286000001"/>
    <n v="17760.724279999999"/>
    <n v="3.4727525028976913E-6"/>
    <n v="149.7703880093195"/>
    <n v="37.479999999999997"/>
    <n v="2.9960082179647682"/>
    <n v="181.23204733480182"/>
    <m/>
    <e v="#DIV/0!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</r>
  <r>
    <x v="4060"/>
    <n v="35.28"/>
    <n v="36.51"/>
    <n v="68.357500000000002"/>
    <n v="57.560899999999997"/>
    <n v="337.43"/>
    <n v="372.72817847071479"/>
    <n v="21745.164225"/>
    <n v="18312.624382999998"/>
    <n v="3.4727525028976913E-6"/>
    <n v="158.85646549856247"/>
    <n v="39.75"/>
    <n v="2.9963890691462258"/>
    <n v="203.22088023844549"/>
    <m/>
    <e v="#DIV/0!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</r>
  <r>
    <x v="4061"/>
    <n v="32.61"/>
    <n v="34.9"/>
    <n v="64.226799999999997"/>
    <n v="54.0824"/>
    <n v="353.03"/>
    <n v="395.25275624504394"/>
    <n v="21367.140149999999"/>
    <n v="17994.208954999998"/>
    <n v="3.6116988748613466E-6"/>
    <n v="149.25346387222376"/>
    <n v="37.35"/>
    <n v="2.9960766766324967"/>
    <n v="178.65150407069308"/>
    <m/>
    <e v="#DIV/0!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</r>
  <r>
    <x v="4062"/>
    <n v="31.89"/>
    <n v="34.51"/>
    <n v="63.824399999999997"/>
    <n v="53.743299999999998"/>
    <n v="363.68"/>
    <n v="397.73101552426778"/>
    <n v="21555.032013"/>
    <n v="18152.375971000001"/>
    <n v="3.6116988748613466E-6"/>
    <n v="148.31473001062682"/>
    <n v="37.11"/>
    <n v="2.996624360297139"/>
    <n v="176.40385445577144"/>
    <m/>
    <e v="#DIV/0!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</r>
  <r>
    <x v="4063"/>
    <n v="29.3"/>
    <n v="31.77"/>
    <n v="58.6081"/>
    <n v="49.3504"/>
    <n v="388.85"/>
    <n v="430.24097635839132"/>
    <n v="20380.711523999998"/>
    <n v="17163.23587"/>
    <n v="3.6116988748613466E-6"/>
    <n v="136.18316325996381"/>
    <n v="34.08"/>
    <n v="2.9959848374402527"/>
    <n v="147.54744735489081"/>
    <m/>
    <e v="#DIV/0!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</r>
  <r>
    <x v="4064"/>
    <n v="30.53"/>
    <n v="32.81"/>
    <n v="62.4482"/>
    <n v="52.5837"/>
    <n v="372.23"/>
    <n v="402.05279249646543"/>
    <n v="21096.505767999999"/>
    <n v="17765.966646000001"/>
    <n v="3.6116988748613466E-6"/>
    <n v="145.10257197366531"/>
    <n v="36.31"/>
    <n v="2.9962151466170557"/>
    <n v="166.87429720822558"/>
    <m/>
    <e v="#DIV/0!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</r>
  <r>
    <x v="4065"/>
    <n v="27.99"/>
    <n v="31.11"/>
    <n v="57.970500000000001"/>
    <n v="48.813099999999999"/>
    <n v="390.53"/>
    <n v="430.88264394068051"/>
    <n v="20502.235960000002"/>
    <n v="17265.450998"/>
    <n v="3.6116988748613466E-6"/>
    <n v="134.69505193357605"/>
    <n v="33.700000000000003"/>
    <n v="2.9968858140527015"/>
    <n v="142.93636421612135"/>
    <m/>
    <e v="#DIV/0!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</r>
  <r>
    <x v="4066"/>
    <n v="29.53"/>
    <n v="32.380000000000003"/>
    <n v="60.380499999999998"/>
    <n v="50.842199999999998"/>
    <n v="382.87"/>
    <n v="412.97138706865161"/>
    <n v="21043.667593999999"/>
    <n v="17721.341901"/>
    <n v="3.6116988748613466E-6"/>
    <n v="140.29129079231438"/>
    <n v="35.1"/>
    <n v="2.9969028715759083"/>
    <n v="154.81329928964701"/>
    <m/>
    <e v="#DIV/0!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</r>
  <r>
    <x v="4067"/>
    <n v="28.16"/>
    <n v="31.54"/>
    <n v="59.1387"/>
    <n v="49.796399999999998"/>
    <n v="384.91"/>
    <n v="421.4660131193811"/>
    <n v="20843.955453999999"/>
    <n v="17553.095849000001"/>
    <n v="3.6116988748613466E-6"/>
    <n v="137.40267564918156"/>
    <n v="34.380000000000003"/>
    <n v="2.9965874243508304"/>
    <n v="148.43825227968597"/>
    <m/>
    <e v="#DIV/0!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</r>
  <r>
    <x v="4068"/>
    <n v="28.01"/>
    <n v="30.85"/>
    <n v="57.730600000000003"/>
    <n v="48.61"/>
    <n v="389.79"/>
    <n v="431.50744739906463"/>
    <n v="20536.330516000002"/>
    <n v="17293.785383999999"/>
    <n v="3.6116988748613466E-6"/>
    <n v="134.11801849602276"/>
    <e v="#N/A"/>
    <e v="#N/A"/>
    <n v="141.34164678872193"/>
    <m/>
    <e v="#DIV/0!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</r>
  <r>
    <x v="4069"/>
    <n v="27.62"/>
    <n v="30.19"/>
    <n v="56.726599999999998"/>
    <n v="47.764499999999998"/>
    <n v="398.42"/>
    <n v="439.01288962856285"/>
    <n v="20338.849649"/>
    <n v="17127.422925999999"/>
    <n v="3.6116988748613466E-6"/>
    <n v="131.78234205839334"/>
    <n v="32.979999999999997"/>
    <n v="2.9958260175377003"/>
    <n v="136.41910907224511"/>
    <m/>
    <e v="#DIV/0!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</r>
  <r>
    <x v="4070"/>
    <n v="28.59"/>
    <n v="31.21"/>
    <n v="59.042000000000002"/>
    <n v="49.713900000000002"/>
    <n v="383.51"/>
    <n v="421.09557180796548"/>
    <n v="20729.133775999999"/>
    <n v="17456.020820000002"/>
    <n v="3.6116988748613466E-6"/>
    <n v="137.15793505698019"/>
    <n v="34.32"/>
    <n v="2.9964433291660897"/>
    <n v="147.54824630286654"/>
    <n v="147.19999999999999"/>
    <n v="2.3658036879521394E-3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</r>
  <r>
    <x v="4071"/>
    <n v="27.51"/>
    <n v="30.27"/>
    <n v="56.481200000000001"/>
    <n v="47.557499999999997"/>
    <n v="394.51"/>
    <n v="439.36109696384136"/>
    <n v="20429.174352999999"/>
    <n v="17203.361693999999"/>
    <n v="3.6116988748613466E-6"/>
    <n v="131.20585118853566"/>
    <n v="32.83"/>
    <n v="2.9965230334613362"/>
    <n v="134.74247754878144"/>
    <n v="135.26"/>
    <n v="-3.8261307941634959E-3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</r>
  <r>
    <x v="4072"/>
    <n v="28.23"/>
    <n v="30.92"/>
    <n v="57.7592"/>
    <n v="48.633099999999999"/>
    <n v="394.26"/>
    <n v="429.42414073413397"/>
    <n v="20602.249796"/>
    <n v="17348.921734"/>
    <n v="3.6116988748613466E-6"/>
    <n v="134.16483099436033"/>
    <n v="33.57"/>
    <n v="2.9965692878868135"/>
    <n v="140.81980042816866"/>
    <m/>
    <e v="#DIV/0!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</r>
  <r>
    <x v="4073"/>
    <n v="26.84"/>
    <n v="29.93"/>
    <n v="55.7059"/>
    <n v="46.904000000000003"/>
    <n v="404.03"/>
    <n v="444.6918757077093"/>
    <n v="20390.656245999999"/>
    <n v="17170.678537"/>
    <n v="3.6116988748613466E-6"/>
    <n v="129.39220802387146"/>
    <n v="32.380000000000003"/>
    <n v="2.9960533670127067"/>
    <n v="130.80095249282328"/>
    <m/>
    <e v="#DIV/0!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</r>
  <r>
    <x v="4074"/>
    <n v="25.66"/>
    <n v="28.91"/>
    <n v="53.608800000000002"/>
    <n v="45.138100000000001"/>
    <n v="423.09"/>
    <n v="461.43418730826028"/>
    <n v="19897.628882000001"/>
    <n v="16755.445264999998"/>
    <n v="3.6116988748613466E-6"/>
    <n v="124.51808270663152"/>
    <n v="31.16"/>
    <n v="2.9960873782616018"/>
    <n v="120.94680848093573"/>
    <m/>
    <e v="#DIV/0!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</r>
  <r>
    <x v="4075"/>
    <n v="25.81"/>
    <n v="28.85"/>
    <n v="53.008899999999997"/>
    <n v="44.632800000000003"/>
    <n v="423.3"/>
    <n v="466.59972805647214"/>
    <n v="19783.08511"/>
    <n v="16658.929443000001"/>
    <n v="4.1675021249520938E-6"/>
    <n v="123.12168243021894"/>
    <n v="30.81"/>
    <n v="2.9961597672904556"/>
    <n v="118.23406984925167"/>
    <m/>
    <e v="#DIV/0!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</r>
  <r>
    <x v="4076"/>
    <n v="24.52"/>
    <n v="27.42"/>
    <n v="50.182400000000001"/>
    <n v="42.252800000000001"/>
    <n v="447.73"/>
    <n v="491.48069794351494"/>
    <n v="18932.148634000001"/>
    <n v="15942.303897"/>
    <n v="4.1675021249520938E-6"/>
    <n v="116.55384023321152"/>
    <n v="29.17"/>
    <n v="2.9956750165653587"/>
    <n v="105.62030511165796"/>
    <m/>
    <e v="#DIV/0!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</r>
  <r>
    <x v="4077"/>
    <n v="25.81"/>
    <n v="28.08"/>
    <n v="51.5687"/>
    <n v="43.419600000000003"/>
    <n v="437.84"/>
    <n v="477.90858725829418"/>
    <n v="19331.324484000001"/>
    <n v="16278.240894"/>
    <n v="4.1675021249520938E-6"/>
    <n v="119.76490477074294"/>
    <n v="29.97"/>
    <n v="2.9961596520101086"/>
    <n v="111.43993827397983"/>
    <m/>
    <e v="#DIV/0!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</r>
  <r>
    <x v="4078"/>
    <n v="27.57"/>
    <n v="29.67"/>
    <n v="54.653100000000002"/>
    <n v="46.016399999999997"/>
    <n v="416.48"/>
    <n v="449.3262645424623"/>
    <n v="19886.547055999999"/>
    <n v="16745.706812"/>
    <n v="4.1675021249520938E-6"/>
    <n v="126.92512539107254"/>
    <n v="31.76"/>
    <n v="2.9963830412806214"/>
    <n v="124.76461519746815"/>
    <m/>
    <e v="#DIV/0!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</r>
  <r>
    <x v="4079"/>
    <n v="27.57"/>
    <n v="29.57"/>
    <n v="53.817"/>
    <n v="45.312199999999997"/>
    <n v="422.92"/>
    <n v="456.20241207879286"/>
    <n v="19630.438711999999"/>
    <n v="16529.977903999999"/>
    <n v="4.1675021249520938E-6"/>
    <n v="124.98033808984613"/>
    <n v="31.27"/>
    <n v="2.9968128586455429"/>
    <n v="120.94104618935214"/>
    <m/>
    <e v="#DIV/0!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</r>
  <r>
    <x v="4080"/>
    <n v="40.79"/>
    <n v="40.43"/>
    <n v="74.775499999999994"/>
    <n v="62.958399999999997"/>
    <n v="277.92"/>
    <n v="278.54078885094702"/>
    <n v="22899.935258000001"/>
    <n v="19283.016393999998"/>
    <n v="4.7232238586936148E-6"/>
    <n v="173.64846414813164"/>
    <n v="43.45"/>
    <n v="2.9965124084725345"/>
    <n v="215.129921174993"/>
    <m/>
    <e v="#DIV/0!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</r>
  <r>
    <x v="4081"/>
    <n v="36.090000000000003"/>
    <n v="38.049999999999997"/>
    <n v="65.462000000000003"/>
    <n v="55.116399999999999"/>
    <n v="295.77"/>
    <n v="313.23539459329635"/>
    <n v="21791.560004999999"/>
    <n v="18349.611840000001"/>
    <n v="4.7232238586936148E-6"/>
    <n v="152.01635004724034"/>
    <n v="38.04"/>
    <n v="2.9962237131240887"/>
    <n v="161.53088762534242"/>
    <m/>
    <e v="#DIV/0!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</r>
  <r>
    <x v="4082"/>
    <n v="34.4"/>
    <n v="36.43"/>
    <n v="63.970199999999998"/>
    <n v="53.859499999999997"/>
    <n v="300.20999999999998"/>
    <n v="320.37856010237016"/>
    <n v="21458.973191000001"/>
    <n v="18069.296665999998"/>
    <n v="4.7232238586936148E-6"/>
    <n v="148.54121441612043"/>
    <n v="37.17"/>
    <n v="2.9962661936002264"/>
    <n v="154.14491484780163"/>
    <m/>
    <e v="#DIV/0!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</r>
  <r>
    <x v="4083"/>
    <n v="33.67"/>
    <n v="35.799999999999997"/>
    <n v="63.090899999999998"/>
    <n v="53.118899999999996"/>
    <n v="306.57"/>
    <n v="324.78395490944814"/>
    <n v="21401.515003"/>
    <n v="18020.829274"/>
    <n v="4.7232238586936148E-6"/>
    <n v="146.49587451104452"/>
    <n v="36.659999999999997"/>
    <n v="2.9960685900448589"/>
    <n v="149.8996787153655"/>
    <m/>
    <e v="#DIV/0!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</r>
  <r>
    <x v="4084"/>
    <n v="33.47"/>
    <n v="35.72"/>
    <n v="63.091200000000001"/>
    <n v="53.118899999999996"/>
    <n v="308"/>
    <n v="324.78395490944814"/>
    <n v="21577.596713999999"/>
    <n v="18169.011159000001"/>
    <n v="4.7232238586936148E-6"/>
    <n v="146.49299899718872"/>
    <n v="36.659999999999997"/>
    <n v="2.9959901526783614"/>
    <n v="149.89361043825838"/>
    <m/>
    <e v="#DIV/0!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</r>
  <r>
    <x v="4085"/>
    <n v="32.94"/>
    <n v="35.14"/>
    <n v="63.009399999999999"/>
    <n v="53.049799999999998"/>
    <n v="312.58"/>
    <n v="325.20645182267947"/>
    <n v="21674.130845"/>
    <n v="18250.2101"/>
    <n v="4.862186216536557E-6"/>
    <n v="146.29949818847896"/>
    <n v="36.61"/>
    <n v="2.9961622012695703"/>
    <n v="149.49759918894387"/>
    <m/>
    <e v="#DIV/0!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</r>
  <r>
    <x v="4086"/>
    <n v="35.119999999999997"/>
    <n v="36.68"/>
    <n v="66.146900000000002"/>
    <n v="55.691099999999999"/>
    <n v="310.77999999999997"/>
    <n v="309.01472628932697"/>
    <n v="22449.855024"/>
    <n v="18903.302307999998"/>
    <n v="4.862186216536557E-6"/>
    <n v="153.58061353861117"/>
    <n v="38.43"/>
    <n v="2.996372977845724"/>
    <n v="164.37765908772204"/>
    <m/>
    <e v="#DIV/0!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</r>
  <r>
    <x v="4087"/>
    <n v="31.77"/>
    <n v="33.75"/>
    <n v="59.430999999999997"/>
    <n v="50.036000000000001"/>
    <n v="323.66000000000003"/>
    <n v="340.39333397778654"/>
    <n v="21246.913057999998"/>
    <n v="17890.121339000001"/>
    <n v="4.862186216536557E-6"/>
    <n v="137.97746803425429"/>
    <n v="34.53"/>
    <n v="2.995872228040958"/>
    <n v="130.9786580836934"/>
    <m/>
    <e v="#DIV/0!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</r>
  <r>
    <x v="4088"/>
    <n v="31.37"/>
    <n v="33.06"/>
    <n v="59.979300000000002"/>
    <n v="50.497300000000003"/>
    <n v="331.26"/>
    <n v="337.25512458926721"/>
    <n v="21140.334115000001"/>
    <n v="17800.293776999999"/>
    <n v="4.862186216536557E-6"/>
    <n v="139.24702857404085"/>
    <n v="34.840000000000003"/>
    <n v="2.9967574217577737"/>
    <n v="133.38835588286287"/>
    <m/>
    <e v="#DIV/0!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</r>
  <r>
    <x v="4089"/>
    <n v="33.840000000000003"/>
    <n v="35.39"/>
    <n v="63.040399999999998"/>
    <n v="53.074199999999998"/>
    <n v="309.76"/>
    <n v="320.04484343455039"/>
    <n v="22114.06769"/>
    <n v="18620.096999000001"/>
    <n v="4.862186216536557E-6"/>
    <n v="146.35006304877643"/>
    <n v="36.619999999999997"/>
    <n v="2.9964517490108258"/>
    <n v="146.99616128755721"/>
    <m/>
    <e v="#DIV/0!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</r>
  <r>
    <x v="4090"/>
    <n v="32.22"/>
    <n v="34.090000000000003"/>
    <n v="60.527500000000003"/>
    <n v="50.958399999999997"/>
    <n v="318.91000000000003"/>
    <n v="332.8034131301618"/>
    <n v="21434.844811999999"/>
    <n v="18048.099203999998"/>
    <n v="4.3064573782558568E-6"/>
    <n v="140.51286867842137"/>
    <n v="35.159999999999997"/>
    <n v="2.9963842058709154"/>
    <n v="135.2706412085214"/>
    <m/>
    <e v="#DIV/0!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</r>
  <r>
    <x v="4091"/>
    <n v="34.729999999999997"/>
    <n v="35.799999999999997"/>
    <n v="64.832999999999998"/>
    <n v="54.582999999999998"/>
    <n v="302.83999999999997"/>
    <n v="309.13156999474967"/>
    <n v="22548.305064"/>
    <n v="18985.552928000001"/>
    <n v="4.3064573782558568E-6"/>
    <n v="150.50429447658513"/>
    <n v="37.659999999999997"/>
    <n v="2.9963965607165464"/>
    <n v="154.50754625994261"/>
    <m/>
    <e v="#DIV/0!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</r>
  <r>
    <x v="4092"/>
    <n v="31.78"/>
    <n v="33.909999999999997"/>
    <n v="61.045000000000002"/>
    <n v="51.3932"/>
    <n v="313.63"/>
    <n v="327.19704609480374"/>
    <n v="21712.835004"/>
    <n v="18281.846299000001"/>
    <n v="4.3064573782558568E-6"/>
    <n v="141.70040871558675"/>
    <n v="35.46"/>
    <n v="2.9960634155551817"/>
    <n v="136.43213584620665"/>
    <m/>
    <e v="#DIV/0!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</r>
  <r>
    <x v="4093"/>
    <n v="30.43"/>
    <n v="32.520000000000003"/>
    <n v="58.639600000000002"/>
    <n v="49.367899999999999"/>
    <n v="333.26"/>
    <n v="340.09120675138485"/>
    <n v="21061.377872000001"/>
    <n v="17733.251488000002"/>
    <n v="4.3064573782558568E-6"/>
    <n v="136.11356667507604"/>
    <n v="34.06"/>
    <n v="2.9962879235195548"/>
    <n v="125.67397760016671"/>
    <m/>
    <e v="#DIV/0!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</r>
  <r>
    <x v="4094"/>
    <n v="28.62"/>
    <n v="31.68"/>
    <n v="56.709899999999998"/>
    <n v="47.743099999999998"/>
    <n v="342.33"/>
    <n v="351.28431386612237"/>
    <n v="20809.535914"/>
    <n v="17521.129317999999"/>
    <n v="4.3064573782558568E-6"/>
    <n v="131.63115946216433"/>
    <n v="32.94"/>
    <n v="2.9960886296953353"/>
    <n v="117.39679337655589"/>
    <m/>
    <e v="#DIV/0!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</r>
  <r>
    <x v="4095"/>
    <n v="27.68"/>
    <n v="30.87"/>
    <n v="55.305700000000002"/>
    <n v="46.560699999999997"/>
    <n v="348.29"/>
    <n v="359.98417987221126"/>
    <n v="20623.228343999999"/>
    <n v="17364.187365999998"/>
    <n v="4.1675021249520938E-6"/>
    <n v="128.36869584805726"/>
    <n v="32.119999999999997"/>
    <n v="2.9965347399768762"/>
    <n v="111.57734392238342"/>
    <m/>
    <e v="#DIV/0!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</r>
  <r>
    <x v="4096"/>
    <n v="27.94"/>
    <n v="30.98"/>
    <n v="55.5871"/>
    <n v="46.796799999999998"/>
    <n v="347.53"/>
    <n v="358.15877207405038"/>
    <n v="20658.310869000001"/>
    <n v="17393.436418000001"/>
    <n v="4.1675021249520938E-6"/>
    <n v="129.00926285743853"/>
    <n v="32.28"/>
    <n v="2.9965694813332875"/>
    <n v="112.69041648018239"/>
    <m/>
    <e v="#DIV/0!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</r>
  <r>
    <x v="4097"/>
    <n v="29.43"/>
    <n v="32.07"/>
    <n v="57.657200000000003"/>
    <n v="48.539400000000001"/>
    <n v="336.58"/>
    <n v="344.8218029604306"/>
    <n v="21136.175683000001"/>
    <n v="17795.706180000001"/>
    <n v="4.1675021249520938E-6"/>
    <n v="133.81038942242901"/>
    <n v="33.479999999999997"/>
    <n v="2.9967260878861715"/>
    <n v="121.07808627908834"/>
    <m/>
    <e v="#DIV/0!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</r>
  <r>
    <x v="4098"/>
    <n v="28.08"/>
    <n v="31.19"/>
    <n v="56.079000000000001"/>
    <n v="47.210500000000003"/>
    <n v="343.45"/>
    <n v="354.26225121389308"/>
    <n v="20751.335821000001"/>
    <n v="17471.614217999999"/>
    <n v="4.1675021249520938E-6"/>
    <n v="130.14454145057394"/>
    <n v="32.57"/>
    <n v="2.99584100247387"/>
    <n v="114.44369619195072"/>
    <m/>
    <e v="#DIV/0!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</r>
  <r>
    <x v="4099"/>
    <n v="29.26"/>
    <n v="32.06"/>
    <n v="57.500399999999999"/>
    <n v="48.4069"/>
    <n v="338.49"/>
    <n v="345.28460095913402"/>
    <n v="21123.203124"/>
    <n v="17784.635565"/>
    <n v="4.1675021249520938E-6"/>
    <n v="133.43998145788808"/>
    <n v="33.39"/>
    <n v="2.9964055542943422"/>
    <n v="120.2391847479747"/>
    <m/>
    <e v="#DIV/0!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</r>
  <r>
    <x v="4100"/>
    <n v="27.29"/>
    <n v="31.02"/>
    <n v="55.484200000000001"/>
    <n v="46.709299999999999"/>
    <n v="347.8"/>
    <n v="357.39351804715716"/>
    <n v="20890.057407"/>
    <n v="17588.264910999998"/>
    <n v="4.1675021249520938E-6"/>
    <n v="128.75788843091738"/>
    <n v="32.22"/>
    <n v="2.9962100692401421"/>
    <n v="111.80116899875971"/>
    <m/>
    <e v="#DIV/0!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</r>
  <r>
    <x v="4101"/>
    <n v="32.19"/>
    <n v="34.54"/>
    <n v="60.6235"/>
    <n v="51.035299999999999"/>
    <n v="318.04000000000002"/>
    <n v="324.29337826617132"/>
    <n v="22180.979114000002"/>
    <n v="18674.929195000001"/>
    <n v="4.1675021249520938E-6"/>
    <n v="140.67397325678385"/>
    <n v="35.200000000000003"/>
    <n v="2.9964196947949957"/>
    <n v="132.49387338375078"/>
    <m/>
    <e v="#DIV/0!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</r>
  <r>
    <x v="4102"/>
    <n v="29.52"/>
    <n v="32.56"/>
    <n v="57.238999999999997"/>
    <n v="48.185899999999997"/>
    <n v="333.31"/>
    <n v="342.39930792724181"/>
    <n v="21389.572991000001"/>
    <n v="18008.539333000001"/>
    <n v="4.1675021249520938E-6"/>
    <n v="132.81716195684783"/>
    <n v="33.229999999999997"/>
    <n v="2.9969052650270189"/>
    <n v="117.69426227320638"/>
    <m/>
    <e v="#DIV/0!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</r>
  <r>
    <x v="4103"/>
    <n v="27.76"/>
    <n v="31.56"/>
    <n v="55.419600000000003"/>
    <n v="46.654000000000003"/>
    <n v="343.26"/>
    <n v="353.28468103044713"/>
    <n v="21204.005720000001"/>
    <n v="17852.229490000002"/>
    <n v="4.1675021249520938E-6"/>
    <n v="128.59229737304597"/>
    <n v="32.18"/>
    <n v="2.9960316150729014"/>
    <n v="110.20639512662102"/>
    <m/>
    <e v="#DIV/0!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</r>
  <r>
    <x v="4104"/>
    <n v="28"/>
    <n v="31.55"/>
    <n v="55.204500000000003"/>
    <n v="46.472799999999999"/>
    <n v="348.27"/>
    <n v="354.65680741195172"/>
    <n v="21196.26323"/>
    <n v="17845.636478"/>
    <n v="4.0285486480051702E-6"/>
    <n v="128.09006893790658"/>
    <n v="32.049999999999997"/>
    <n v="2.9965700136632321"/>
    <n v="109.34582867842288"/>
    <m/>
    <e v="#DIV/0!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</r>
  <r>
    <x v="4105"/>
    <n v="25.68"/>
    <n v="30.37"/>
    <n v="52.720999999999997"/>
    <n v="44.381999999999998"/>
    <n v="361.14"/>
    <n v="370.61273115523613"/>
    <n v="20910.270401999998"/>
    <n v="17604.780445"/>
    <n v="4.0285486480051702E-6"/>
    <n v="122.3246630508925"/>
    <n v="30.61"/>
    <n v="2.9962320500128228"/>
    <n v="99.502846667155097"/>
    <m/>
    <e v="#DIV/0!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</r>
  <r>
    <x v="4106"/>
    <n v="24.46"/>
    <n v="29.1"/>
    <n v="50.025599999999997"/>
    <n v="42.112400000000001"/>
    <n v="379.12"/>
    <n v="389.56506891896743"/>
    <n v="20129.230047000001"/>
    <n v="16946.993975000001"/>
    <n v="4.0285486480051702E-6"/>
    <n v="116.06223400764556"/>
    <n v="29.04"/>
    <n v="2.9966334024671335"/>
    <n v="89.315089563011639"/>
    <m/>
    <e v="#DIV/0!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</r>
  <r>
    <x v="4107"/>
    <n v="24.84"/>
    <n v="29.47"/>
    <n v="50.554299999999998"/>
    <n v="42.557299999999998"/>
    <n v="373.91"/>
    <n v="385.4494759068844"/>
    <n v="20270.473974"/>
    <n v="17065.840335000001"/>
    <n v="4.0285486480051702E-6"/>
    <n v="117.28598812379957"/>
    <n v="29.35"/>
    <n v="2.9961154386303086"/>
    <n v="91.198487720986108"/>
    <m/>
    <e v="#DIV/0!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</r>
  <r>
    <x v="4108"/>
    <n v="24.32"/>
    <n v="29.05"/>
    <n v="49.509799999999998"/>
    <n v="41.677900000000001"/>
    <n v="377.79"/>
    <n v="393.41436722077214"/>
    <n v="20158.237464000002"/>
    <n v="16971.278956999999"/>
    <n v="4.0285486480051702E-6"/>
    <n v="114.85994711041697"/>
    <n v="28.74"/>
    <n v="2.9965186886018431"/>
    <n v="87.425853889832652"/>
    <m/>
    <e v="#DIV/0!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</r>
  <r>
    <x v="4109"/>
    <n v="26.08"/>
    <n v="30.25"/>
    <n v="52.237299999999998"/>
    <n v="43.973799999999997"/>
    <n v="363.15"/>
    <n v="371.74244887310664"/>
    <n v="20605.589273000001"/>
    <n v="17347.837381000001"/>
    <n v="3.3338079070688309E-6"/>
    <n v="121.1846384850457"/>
    <n v="30.32"/>
    <n v="2.9968548313009795"/>
    <n v="97.053801985685936"/>
    <m/>
    <e v="#DIV/0!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</r>
  <r>
    <x v="4110"/>
    <n v="25.84"/>
    <n v="30.56"/>
    <n v="52.2014"/>
    <n v="43.943399999999997"/>
    <n v="363.03"/>
    <n v="371.99944213831776"/>
    <n v="20833.641756000001"/>
    <n v="17539.776840999999"/>
    <n v="3.3338079070688309E-6"/>
    <n v="121.09840165575979"/>
    <n v="30.3"/>
    <n v="2.9966469193320062"/>
    <n v="96.915553186943612"/>
    <m/>
    <e v="#DIV/0!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</r>
  <r>
    <x v="4111"/>
    <n v="24.74"/>
    <n v="30"/>
    <n v="50.203499999999998"/>
    <n v="42.261099999999999"/>
    <n v="375.12"/>
    <n v="386.24082222063487"/>
    <n v="20627.576442000001"/>
    <n v="17366.115684"/>
    <n v="3.3338079070688309E-6"/>
    <n v="116.45509304591131"/>
    <n v="29.14"/>
    <n v="2.9963998986242726"/>
    <n v="89.483810129903148"/>
    <m/>
    <e v="#DIV/0!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</r>
  <r>
    <x v="4112"/>
    <n v="25.44"/>
    <n v="30.1"/>
    <n v="50.185699999999997"/>
    <n v="42.246000000000002"/>
    <n v="376.46"/>
    <n v="386.37882706233393"/>
    <n v="20710.701313000001"/>
    <n v="17436.039647000001"/>
    <n v="3.3338079070688309E-6"/>
    <n v="116.41096449979263"/>
    <n v="29.13"/>
    <n v="2.9962569344247383"/>
    <n v="89.41612037851985"/>
    <m/>
    <e v="#DIV/0!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</r>
  <r>
    <x v="4113"/>
    <n v="24.1"/>
    <n v="29.29"/>
    <n v="49.0032"/>
    <n v="41.250399999999999"/>
    <n v="384.57"/>
    <n v="395.4845118661795"/>
    <n v="20583.109786000001"/>
    <n v="17328.564059"/>
    <n v="3.3338079070688309E-6"/>
    <n v="113.66526080757025"/>
    <n v="28.44"/>
    <n v="2.9966688047668861"/>
    <n v="85.198062030594372"/>
    <m/>
    <e v="#DIV/0!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</r>
  <r>
    <x v="4114"/>
    <n v="24.76"/>
    <n v="29.76"/>
    <n v="49.6873"/>
    <n v="41.826099999999997"/>
    <n v="374.21"/>
    <n v="389.96503972817942"/>
    <n v="20743.036834999999"/>
    <n v="17463.146105"/>
    <n v="2.9170946955758836E-6"/>
    <n v="115.24925314667883"/>
    <n v="28.84"/>
    <n v="2.9961599565422614"/>
    <n v="87.572445786085069"/>
    <m/>
    <e v="#DIV/0!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</r>
  <r>
    <x v="4115"/>
    <n v="24.46"/>
    <n v="29.71"/>
    <n v="49.1614"/>
    <n v="41.383299999999998"/>
    <n v="382.47"/>
    <n v="394.09347913782165"/>
    <n v="20704.736627999999"/>
    <n v="17430.850988999999"/>
    <n v="2.9170946955758836E-6"/>
    <n v="114.02665230158924"/>
    <n v="28.53"/>
    <n v="2.9967280862807302"/>
    <n v="85.714616037901294"/>
    <m/>
    <e v="#DIV/0!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</r>
  <r>
    <x v="4116"/>
    <n v="24.28"/>
    <n v="29.66"/>
    <n v="48.933100000000003"/>
    <n v="41.190800000000003"/>
    <n v="385.72"/>
    <n v="395.92665809488955"/>
    <n v="20677.535328000002"/>
    <n v="17407.798285000001"/>
    <n v="2.9170946955758836E-6"/>
    <n v="113.48882319166029"/>
    <n v="28.4"/>
    <n v="2.9960853236500102"/>
    <n v="84.906417272867628"/>
    <m/>
    <e v="#DIV/0!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</r>
  <r>
    <x v="4117"/>
    <n v="23.76"/>
    <n v="29.09"/>
    <n v="47.317900000000002"/>
    <n v="39.831000000000003"/>
    <n v="396.58"/>
    <n v="408.99707842363847"/>
    <n v="20292.140842000001"/>
    <n v="17083.295418999998"/>
    <n v="2.9170946955758836E-6"/>
    <n v="109.74007054299651"/>
    <n v="27.46"/>
    <n v="2.9963609083392755"/>
    <n v="79.297164105070109"/>
    <m/>
    <e v="#DIV/0!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</r>
  <r>
    <x v="4118"/>
    <n v="22.99"/>
    <n v="28.6"/>
    <n v="46.577300000000001"/>
    <n v="39.207500000000003"/>
    <n v="404.21"/>
    <n v="415.39937006575485"/>
    <n v="20232.587401000001"/>
    <n v="17033.109475000001"/>
    <n v="2.9170946955758836E-6"/>
    <n v="108.01983083903305"/>
    <n v="27.03"/>
    <n v="2.9962941486878671"/>
    <n v="76.811337757343736"/>
    <m/>
    <e v="#DIV/0!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</r>
  <r>
    <x v="4119"/>
    <n v="22.65"/>
    <n v="28.2"/>
    <n v="45.988"/>
    <n v="38.711300000000001"/>
    <n v="408.71"/>
    <n v="420.65655727296343"/>
    <n v="20153.014050000002"/>
    <n v="16966.069759000002"/>
    <n v="2.7781572025098455E-6"/>
    <n v="106.6505540779514"/>
    <n v="26.69"/>
    <n v="2.9958993659779467"/>
    <n v="74.86395241637419"/>
    <m/>
    <e v="#DIV/0!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</r>
  <r>
    <x v="4120"/>
    <n v="22.21"/>
    <n v="28.28"/>
    <n v="45.764000000000003"/>
    <n v="38.522599999999997"/>
    <n v="0"/>
    <n v="422.70706687500234"/>
    <n v="20246.177608000002"/>
    <n v="17044.453544"/>
    <n v="2.7781572025098455E-6"/>
    <n v="106.12848887991707"/>
    <n v="26.56"/>
    <n v="2.9958015391535042"/>
    <n v="74.130951594181823"/>
    <m/>
    <e v="#DIV/0!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</r>
  <r>
    <x v="4121"/>
    <n v="22.13"/>
    <n v="28.05"/>
    <n v="44.474800000000002"/>
    <n v="37.437100000000001"/>
    <n v="0"/>
    <n v="434.61821827944573"/>
    <n v="19999.114023999999"/>
    <n v="16836.318459999999"/>
    <n v="2.7781572025098455E-6"/>
    <n v="103.13123964806233"/>
    <n v="25.81"/>
    <n v="2.9957861157714971"/>
    <n v="69.944285115501103"/>
    <m/>
    <e v="#DIV/0!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</r>
  <r>
    <x v="4122"/>
    <n v="24.03"/>
    <n v="29.17"/>
    <n v="46.313899999999997"/>
    <n v="38.984999999999999"/>
    <n v="0"/>
    <n v="416.64819549256441"/>
    <n v="20407.851288999998"/>
    <n v="17180.368467"/>
    <n v="2.7781572025098455E-6"/>
    <n v="107.3932531242563"/>
    <n v="26.87"/>
    <n v="2.9967716086437028"/>
    <n v="75.725000889556483"/>
    <m/>
    <e v="#DIV/0!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</r>
  <r>
    <x v="4123"/>
    <n v="22.28"/>
    <n v="28.12"/>
    <n v="43.965499999999999"/>
    <n v="37.008099999999999"/>
    <n v="0"/>
    <n v="437.77611181087275"/>
    <n v="20010.333030000002"/>
    <n v="16845.669623000002"/>
    <n v="2.7781572025098455E-6"/>
    <n v="101.94526785386003"/>
    <n v="25.51"/>
    <n v="2.9962864701630743"/>
    <n v="68.042198348263724"/>
    <m/>
    <e v="#DIV/0!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</r>
  <r>
    <x v="4124"/>
    <n v="22.13"/>
    <n v="28.17"/>
    <n v="43.881599999999999"/>
    <n v="36.937399999999997"/>
    <n v="0"/>
    <n v="438.61243605083729"/>
    <n v="20134.802721"/>
    <n v="16950.407450999999"/>
    <n v="2.9170946955758836E-6"/>
    <n v="101.74824317861771"/>
    <n v="25.46"/>
    <n v="2.996396040008551"/>
    <n v="67.779357324480188"/>
    <m/>
    <e v="#DIV/0!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</r>
  <r>
    <x v="4125"/>
    <n v="22.05"/>
    <n v="28.37"/>
    <n v="44.107100000000003"/>
    <n v="37.127099999999999"/>
    <n v="0"/>
    <n v="436.35984709983251"/>
    <n v="20432.853425000001"/>
    <n v="17201.270862000001"/>
    <n v="2.9170946955758836E-6"/>
    <n v="102.26861617784076"/>
    <n v="25.59"/>
    <n v="2.9964289244955356"/>
    <n v="68.472652677930327"/>
    <m/>
    <e v="#DIV/0!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</r>
  <r>
    <x v="4126"/>
    <n v="21.35"/>
    <n v="27.45"/>
    <n v="42.142899999999997"/>
    <n v="35.473399999999998"/>
    <n v="0"/>
    <n v="455.79600772506296"/>
    <n v="19885.969493000001"/>
    <n v="16740.729484"/>
    <n v="2.9170946955758836E-6"/>
    <n v="97.707190011571726"/>
    <n v="24.45"/>
    <n v="2.9962040904528315"/>
    <n v="62.364978666264385"/>
    <m/>
    <e v="#DIV/0!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</r>
  <r>
    <x v="4127"/>
    <n v="21.51"/>
    <n v="27.35"/>
    <n v="41.5961"/>
    <n v="35.013100000000001"/>
    <n v="0"/>
    <n v="461.71038025083851"/>
    <n v="19864.475439000002"/>
    <n v="16722.586176000001"/>
    <n v="2.9170946955758836E-6"/>
    <n v="96.437097253425804"/>
    <n v="24.13"/>
    <n v="2.9965643287785251"/>
    <n v="60.74392384911387"/>
    <m/>
    <e v="#DIV/0!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</r>
  <r>
    <x v="4128"/>
    <n v="22.54"/>
    <n v="28.11"/>
    <n v="42.820799999999998"/>
    <n v="36.043900000000001"/>
    <n v="0"/>
    <n v="448.1174376104392"/>
    <n v="20157.979058000001"/>
    <n v="16969.618652000001"/>
    <n v="2.9170946955758836E-6"/>
    <n v="99.274041600504688"/>
    <n v="24.84"/>
    <n v="2.99653951692853"/>
    <n v="64.317855814895708"/>
    <m/>
    <e v="#DIV/0!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</r>
  <r>
    <x v="4129"/>
    <n v="22.72"/>
    <n v="28.13"/>
    <n v="42.270099999999999"/>
    <n v="35.580300000000001"/>
    <n v="0"/>
    <n v="453.88116584395988"/>
    <n v="20066.940816999999"/>
    <n v="16892.930305000002"/>
    <n v="2.9170946955758836E-6"/>
    <n v="97.994931074167454"/>
    <n v="24.52"/>
    <n v="2.9965306310835014"/>
    <n v="62.660681375895926"/>
    <m/>
    <e v="#DIV/0!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</r>
  <r>
    <x v="4130"/>
    <n v="22.54"/>
    <n v="28.17"/>
    <n v="42.401699999999998"/>
    <n v="35.691000000000003"/>
    <n v="0"/>
    <n v="452.46901796833976"/>
    <n v="20466.427724000001"/>
    <n v="17229.180641999999"/>
    <n v="2.9170946955758836E-6"/>
    <n v="98.297622942237354"/>
    <n v="24.6"/>
    <n v="2.9958383309852579"/>
    <n v="63.047923946408794"/>
    <m/>
    <e v="#DIV/0!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</r>
  <r>
    <x v="4131"/>
    <n v="22.37"/>
    <n v="28.1"/>
    <n v="42.267299999999999"/>
    <n v="35.577599999999997"/>
    <n v="0"/>
    <n v="453.90663492044564"/>
    <n v="20453.998141"/>
    <n v="17218.566311999999"/>
    <n v="2.9170946955758836E-6"/>
    <n v="97.978882944587198"/>
    <n v="24.52"/>
    <n v="2.9958761396650573"/>
    <n v="62.639335771254196"/>
    <m/>
    <e v="#DIV/0!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</r>
  <r>
    <x v="4132"/>
    <n v="22.03"/>
    <n v="27.91"/>
    <n v="41.795200000000001"/>
    <n v="35.180100000000003"/>
    <n v="0"/>
    <n v="458.97802499118887"/>
    <n v="20344.993353000002"/>
    <n v="17126.753771"/>
    <n v="2.9170946955758836E-6"/>
    <n v="96.882156102103679"/>
    <n v="24.24"/>
    <n v="2.9967886180735843"/>
    <n v="61.237037467395716"/>
    <m/>
    <e v="#DIV/0!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</r>
  <r>
    <x v="4133"/>
    <n v="23.27"/>
    <n v="28.7"/>
    <n v="42.865000000000002"/>
    <n v="36.080500000000001"/>
    <n v="0"/>
    <n v="447.23093462754395"/>
    <n v="20526.301963999998"/>
    <n v="17279.332415000001"/>
    <n v="2.9170946955758836E-6"/>
    <n v="99.359552291995286"/>
    <n v="24.24"/>
    <n v="3.0989914311879243"/>
    <n v="64.368918580953505"/>
    <m/>
    <e v="#DIV/0!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</r>
  <r>
    <x v="4134"/>
    <n v="24.47"/>
    <n v="29.93"/>
    <n v="44.349499999999999"/>
    <n v="37.33"/>
    <n v="0"/>
    <n v="431.74292717706197"/>
    <n v="20556.315738000001"/>
    <n v="17304.548030999998"/>
    <n v="2.80871450519804E-6"/>
    <n v="102.79806408670231"/>
    <n v="25.72"/>
    <n v="2.9968143113025785"/>
    <n v="68.824307025405048"/>
    <m/>
    <e v="#DIV/0!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</r>
  <r>
    <x v="4135"/>
    <n v="22.96"/>
    <n v="29.62"/>
    <n v="44.476100000000002"/>
    <n v="37.436399999999999"/>
    <n v="0"/>
    <n v="430.51234996164169"/>
    <n v="20605.273517000001"/>
    <n v="17345.712661000001"/>
    <n v="2.80871450519804E-6"/>
    <n v="103.08899751053374"/>
    <n v="25.8"/>
    <n v="2.9956975779276642"/>
    <n v="69.213706043591614"/>
    <m/>
    <e v="#DIV/0!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</r>
  <r>
    <x v="4136"/>
    <n v="26.41"/>
    <n v="31.85"/>
    <n v="46.302500000000002"/>
    <n v="38.973399999999998"/>
    <n v="0"/>
    <n v="412.83710656507998"/>
    <n v="21002.898372"/>
    <n v="17680.290839000001"/>
    <n v="2.80871450519804E-6"/>
    <n v="107.31447107925045"/>
    <n v="26.85"/>
    <n v="2.9968145653352121"/>
    <n v="74.887497375560855"/>
    <m/>
    <e v="#DIV/0!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</r>
  <r>
    <x v="4137"/>
    <n v="26.12"/>
    <n v="32.1"/>
    <n v="46.879600000000003"/>
    <n v="39.459099999999999"/>
    <n v="0"/>
    <n v="407.69218765478058"/>
    <n v="21147.985800999999"/>
    <n v="17802.376130000001"/>
    <n v="2.80871450519804E-6"/>
    <n v="108.64935604199809"/>
    <n v="27.19"/>
    <n v="2.9959307113644016"/>
    <n v="76.750791076007559"/>
    <m/>
    <e v="#DIV/0!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</r>
  <r>
    <x v="4138"/>
    <n v="26.57"/>
    <n v="32.67"/>
    <n v="48.7027"/>
    <n v="40.993499999999997"/>
    <n v="0"/>
    <n v="391.83873705054748"/>
    <n v="21630.672299999998"/>
    <n v="18208.651662"/>
    <n v="2.80871450519804E-6"/>
    <n v="112.87186679229011"/>
    <n v="28.24"/>
    <n v="2.9968791357043241"/>
    <n v="82.716321017004489"/>
    <m/>
    <e v="#DIV/0!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</r>
  <r>
    <x v="4139"/>
    <n v="33.6"/>
    <n v="37.630000000000003"/>
    <n v="55.046399999999998"/>
    <n v="46.332900000000002"/>
    <n v="0"/>
    <n v="340.80177380984605"/>
    <n v="21886.616151999999"/>
    <n v="18424.053481999999"/>
    <n v="2.9170946955758836E-6"/>
    <n v="127.57071843030262"/>
    <n v="31.92"/>
    <n v="2.9965763919267734"/>
    <n v="104.25949986954306"/>
    <m/>
    <e v="#DIV/0!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</r>
  <r>
    <x v="4140"/>
    <n v="30.75"/>
    <n v="34.75"/>
    <n v="50.07"/>
    <n v="42.144100000000002"/>
    <n v="0"/>
    <n v="371.6125037692201"/>
    <n v="21198.639090000001"/>
    <n v="17844.863789999999"/>
    <n v="2.9170946955758836E-6"/>
    <n v="116.03501995838819"/>
    <n v="29.04"/>
    <n v="2.995696279558822"/>
    <n v="85.404394108228303"/>
    <m/>
    <e v="#DIV/0!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</r>
  <r>
    <x v="4141"/>
    <n v="31.46"/>
    <n v="34.31"/>
    <n v="48.780500000000004"/>
    <n v="41.058300000000003"/>
    <n v="0"/>
    <n v="381.18672309274632"/>
    <n v="20580.790098000001"/>
    <n v="17324.554676"/>
    <n v="2.9170946955758836E-6"/>
    <n v="113.03563497931832"/>
    <n v="28.28"/>
    <n v="2.9970167955911711"/>
    <n v="80.989977699773263"/>
    <m/>
    <e v="#DIV/0!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</r>
  <r>
    <x v="4142"/>
    <n v="28.81"/>
    <n v="32.119999999999997"/>
    <n v="46.567399999999999"/>
    <n v="39.195500000000003"/>
    <n v="0"/>
    <n v="398.48102479976217"/>
    <n v="20493.369768"/>
    <n v="17250.915209999999"/>
    <n v="2.9170946955758836E-6"/>
    <n v="107.90474223795152"/>
    <n v="27"/>
    <n v="2.9964719347389455"/>
    <n v="73.637892420992046"/>
    <m/>
    <e v="#DIV/0!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</r>
  <r>
    <x v="4143"/>
    <n v="29.71"/>
    <n v="32.92"/>
    <n v="46.061399999999999"/>
    <n v="38.769500000000001"/>
    <n v="0"/>
    <n v="402.81195351771964"/>
    <n v="20393.757033999998"/>
    <n v="17167.012848999999"/>
    <n v="3.1948650873747653E-6"/>
    <n v="106.72964996715636"/>
    <n v="26.71"/>
    <n v="2.9958685873139781"/>
    <n v="72.034185292293884"/>
    <m/>
    <e v="#DIV/0!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</r>
  <r>
    <x v="4144"/>
    <n v="26.87"/>
    <n v="31.13"/>
    <n v="44.537799999999997"/>
    <n v="37.487000000000002"/>
    <n v="0"/>
    <n v="416.13702426628424"/>
    <n v="20503.469472000001"/>
    <n v="17259.311502"/>
    <n v="3.1948650873747653E-6"/>
    <n v="103.19677423947557"/>
    <n v="25.82"/>
    <n v="2.9967766940153204"/>
    <n v="67.265559250008849"/>
    <m/>
    <e v="#DIV/0!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</r>
  <r>
    <x v="4145"/>
    <n v="25.85"/>
    <n v="30.48"/>
    <n v="43.811599999999999"/>
    <n v="36.875399999999999"/>
    <n v="0"/>
    <n v="422.92629532135021"/>
    <n v="20402.519071999999"/>
    <n v="17174.168538000002"/>
    <n v="3.1948650873747653E-6"/>
    <n v="101.50669930491505"/>
    <n v="25.4"/>
    <n v="2.9963267442879942"/>
    <n v="65.0624848712187"/>
    <m/>
    <e v="#DIV/0!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</r>
  <r>
    <x v="4146"/>
    <n v="25.59"/>
    <n v="30.27"/>
    <n v="42.517000000000003"/>
    <n v="35.785600000000002"/>
    <n v="0"/>
    <n v="435.42528046161186"/>
    <n v="20528.401546000001"/>
    <n v="17280.077388999998"/>
    <n v="3.1948650873747653E-6"/>
    <n v="98.504850330481446"/>
    <n v="24.65"/>
    <n v="2.9961399728390039"/>
    <n v="61.214254707625898"/>
    <m/>
    <e v="#DIV/0!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</r>
  <r>
    <x v="4147"/>
    <n v="26.04"/>
    <n v="30.57"/>
    <n v="42.6569"/>
    <n v="35.903199999999998"/>
    <n v="0"/>
    <n v="433.99436934143267"/>
    <n v="20892.876626000001"/>
    <n v="17586.824325000001"/>
    <n v="3.1948650873747653E-6"/>
    <n v="98.826565667686125"/>
    <n v="24.73"/>
    <n v="2.9962218223892489"/>
    <n v="61.613995381886284"/>
    <m/>
    <e v="#DIV/0!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</r>
  <r>
    <x v="4148"/>
    <n v="26.46"/>
    <n v="30.75"/>
    <n v="41.707099999999997"/>
    <n v="35.103700000000003"/>
    <n v="0"/>
    <n v="443.65864712972098"/>
    <n v="21228.462555999999"/>
    <n v="17869.251537"/>
    <n v="3.0560339647767165E-6"/>
    <n v="96.623733875155409"/>
    <n v="24.18"/>
    <n v="2.9960187706846737"/>
    <n v="58.867447261471227"/>
    <m/>
    <e v="#DIV/0!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</r>
  <r>
    <x v="4149"/>
    <n v="25.83"/>
    <n v="30.46"/>
    <n v="42.039400000000001"/>
    <n v="35.383299999999998"/>
    <n v="0"/>
    <n v="440.12491827101184"/>
    <n v="21395.190241"/>
    <n v="18009.541474000001"/>
    <n v="3.0560339647767165E-6"/>
    <n v="97.391205616099086"/>
    <n v="24.37"/>
    <n v="2.9963564060771062"/>
    <n v="59.802681685249873"/>
    <m/>
    <e v="#DIV/0!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</r>
  <r>
    <x v="4150"/>
    <n v="27.78"/>
    <n v="31.64"/>
    <n v="43.618299999999998"/>
    <n v="36.7119"/>
    <n v="0"/>
    <n v="423.5987613999776"/>
    <n v="21614.745587000001"/>
    <n v="18194.18851"/>
    <n v="3.0560339647767165E-6"/>
    <n v="101.04159632516557"/>
    <n v="25.28"/>
    <n v="2.9968985888119293"/>
    <n v="64.285588524189919"/>
    <m/>
    <e v="#DIV/0!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</r>
  <r>
    <x v="4151"/>
    <n v="26.86"/>
    <n v="31.67"/>
    <n v="43.905500000000004"/>
    <n v="36.953499999999998"/>
    <n v="0"/>
    <n v="420.81106965004818"/>
    <n v="21873.559991999999"/>
    <n v="18411.989651"/>
    <n v="3.0560339647767165E-6"/>
    <n v="101.70441386077945"/>
    <n v="25.45"/>
    <n v="2.9962441595591143"/>
    <n v="65.128966623959172"/>
    <m/>
    <e v="#DIV/0!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</r>
  <r>
    <x v="4152"/>
    <n v="28.58"/>
    <n v="33.28"/>
    <n v="45.451099999999997"/>
    <n v="38.254199999999997"/>
    <n v="0"/>
    <n v="405.99923969364846"/>
    <n v="22208.867824000001"/>
    <n v="18694.177532000002"/>
    <n v="3.0560339647767165E-6"/>
    <n v="105.28213481055033"/>
    <n v="26.34"/>
    <n v="2.9970438424658439"/>
    <n v="69.710884700694038"/>
    <m/>
    <e v="#DIV/0!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</r>
  <r>
    <x v="4153"/>
    <n v="28.51"/>
    <n v="33.06"/>
    <n v="45.303800000000003"/>
    <n v="38.130099999999999"/>
    <n v="0"/>
    <n v="407.31633704886644"/>
    <n v="22101.091308999999"/>
    <n v="18603.400184999999"/>
    <n v="2.7781572025098455E-6"/>
    <n v="104.93837282760843"/>
    <n v="26.26"/>
    <n v="2.9961299629706177"/>
    <n v="69.255649723017584"/>
    <m/>
    <e v="#DIV/0!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</r>
  <r>
    <x v="4154"/>
    <n v="26.38"/>
    <n v="32.03"/>
    <n v="44.012700000000002"/>
    <n v="37.043399999999998"/>
    <n v="0"/>
    <n v="418.92476879887511"/>
    <n v="21670.886288999998"/>
    <n v="18241.227191000002"/>
    <n v="2.7781572025098455E-6"/>
    <n v="101.94527839423736"/>
    <n v="25.51"/>
    <n v="2.9962868833491711"/>
    <n v="65.305335356627168"/>
    <m/>
    <e v="#DIV/0!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</r>
  <r>
    <x v="4155"/>
    <n v="26.19"/>
    <n v="31.74"/>
    <n v="43.6584"/>
    <n v="36.744900000000001"/>
    <n v="0"/>
    <n v="422.30051302015238"/>
    <n v="21467.016498000001"/>
    <n v="18069.470034000002"/>
    <n v="2.7781572025098455E-6"/>
    <n v="101.1172269248833"/>
    <n v="25.3"/>
    <n v="2.9967283369519091"/>
    <n v="64.244681588023568"/>
    <m/>
    <e v="#DIV/0!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</r>
  <r>
    <x v="4156"/>
    <n v="26.27"/>
    <n v="31.09"/>
    <n v="42.282400000000003"/>
    <n v="35.5867"/>
    <n v="0"/>
    <n v="435.61143383310713"/>
    <n v="21224.247095999999"/>
    <n v="17865.073112999999"/>
    <n v="2.7781572025098455E-6"/>
    <n v="97.927885225341768"/>
    <n v="24.5"/>
    <n v="2.9970565398098681"/>
    <n v="60.192140331435262"/>
    <m/>
    <e v="#DIV/0!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</r>
  <r>
    <x v="4157"/>
    <n v="26.37"/>
    <n v="31.64"/>
    <n v="43.219200000000001"/>
    <n v="36.375100000000003"/>
    <n v="0"/>
    <n v="425.96074819959733"/>
    <n v="21437.209265000001"/>
    <n v="18044.280003"/>
    <n v="2.7781572025098455E-6"/>
    <n v="100.09511420831595"/>
    <n v="25.05"/>
    <n v="2.9958129424477424"/>
    <n v="62.856508172520243"/>
    <m/>
    <e v="#DIV/0!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</r>
  <r>
    <x v="4158"/>
    <n v="26.7"/>
    <n v="31.72"/>
    <n v="43.208300000000001"/>
    <n v="36.365900000000003"/>
    <n v="0"/>
    <n v="426.06848230571489"/>
    <n v="21612.851171999999"/>
    <n v="18192.072426999999"/>
    <n v="2.7781572025098455E-6"/>
    <n v="100.06742988793941"/>
    <n v="25.04"/>
    <n v="2.9963031105407114"/>
    <n v="62.822047318539909"/>
    <m/>
    <e v="#DIV/0!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</r>
  <r>
    <x v="4159"/>
    <n v="27.63"/>
    <n v="32.39"/>
    <n v="44.6661"/>
    <n v="37.592700000000001"/>
    <n v="0"/>
    <n v="411.69510466092544"/>
    <n v="21904.287953999999"/>
    <n v="18437.331448000001"/>
    <n v="2.7781572025098455E-6"/>
    <n v="103.44107138717031"/>
    <n v="25.88"/>
    <n v="2.9969502081595949"/>
    <n v="67.057793083712397"/>
    <m/>
    <e v="#DIV/0!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</r>
  <r>
    <x v="4160"/>
    <n v="27.96"/>
    <n v="31.28"/>
    <n v="43.169699999999999"/>
    <n v="36.332999999999998"/>
    <n v="0"/>
    <n v="425.49066399402386"/>
    <n v="21430.172309000001"/>
    <n v="18038.103987999999"/>
    <n v="2.7781572025098455E-6"/>
    <n v="99.968284035984681"/>
    <n v="25.02"/>
    <n v="2.9955349334925931"/>
    <n v="62.555728839841443"/>
    <m/>
    <e v="#DIV/0!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</r>
  <r>
    <x v="4161"/>
    <n v="29.48"/>
    <n v="31.88"/>
    <n v="43.410200000000003"/>
    <n v="36.535299999999999"/>
    <n v="0"/>
    <n v="423.1215570849883"/>
    <n v="21493.547594"/>
    <n v="18091.397822999999"/>
    <n v="2.7781572025098455E-6"/>
    <n v="100.52275989180684"/>
    <n v="25.15"/>
    <n v="2.9969288227358586"/>
    <n v="63.249658425911022"/>
    <m/>
    <e v="#DIV/0!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</r>
  <r>
    <x v="4162"/>
    <n v="28.06"/>
    <n v="30.7"/>
    <n v="42.346400000000003"/>
    <n v="35.639899999999997"/>
    <n v="0"/>
    <n v="433.49133760448308"/>
    <n v="21346.256659999999"/>
    <n v="17967.370873"/>
    <n v="2.7781572025098455E-6"/>
    <n v="98.056982094024875"/>
    <n v="24.54"/>
    <n v="2.9958020413213071"/>
    <n v="60.146885884046192"/>
    <m/>
    <e v="#DIV/0!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</r>
  <r>
    <x v="4163"/>
    <n v="26.36"/>
    <n v="29.49"/>
    <n v="40.283200000000001"/>
    <n v="33.903300000000002"/>
    <n v="0"/>
    <n v="454.61376098064136"/>
    <n v="20962.951810999999"/>
    <n v="17644.689194999999"/>
    <n v="2.639221485134513E-6"/>
    <n v="93.277178339273718"/>
    <n v="23.34"/>
    <n v="2.9964515141076999"/>
    <n v="54.283106296168903"/>
    <m/>
    <e v="#DIV/0!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</r>
  <r>
    <x v="4164"/>
    <n v="25"/>
    <n v="28.28"/>
    <n v="38.448900000000002"/>
    <n v="32.359400000000001"/>
    <n v="0"/>
    <n v="475.31611696303872"/>
    <n v="20417.18017"/>
    <n v="17185.262140999999"/>
    <n v="2.639221485134513E-6"/>
    <n v="89.02762076805935"/>
    <n v="22.28"/>
    <n v="2.9958537149039204"/>
    <n v="49.337081018387821"/>
    <m/>
    <e v="#DIV/0!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</r>
  <r>
    <x v="4165"/>
    <n v="25.07"/>
    <n v="27.98"/>
    <n v="37.802599999999998"/>
    <n v="31.815200000000001"/>
    <n v="0"/>
    <n v="483.30968392816442"/>
    <n v="20186.396056000001"/>
    <n v="16990.873711"/>
    <n v="2.639221485134513E-6"/>
    <n v="87.524723880497575"/>
    <n v="21.9"/>
    <n v="2.996562734269296"/>
    <n v="47.671553017286776"/>
    <m/>
    <e v="#DIV/0!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</r>
  <r>
    <x v="4166"/>
    <n v="26.07"/>
    <n v="28.35"/>
    <n v="37.948300000000003"/>
    <n v="31.937799999999999"/>
    <n v="0"/>
    <n v="481.44724813490859"/>
    <n v="20206.869452999999"/>
    <n v="17008.061310000001"/>
    <n v="2.639221485134513E-6"/>
    <n v="87.859922103759715"/>
    <n v="21.99"/>
    <n v="2.9954489360509196"/>
    <n v="48.036913217701418"/>
    <m/>
    <e v="#DIV/0!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</r>
  <r>
    <x v="4167"/>
    <n v="26.4"/>
    <n v="28.24"/>
    <n v="37.625599999999999"/>
    <n v="31.6661"/>
    <n v="0"/>
    <n v="485.54299728852129"/>
    <n v="20124.485941999999"/>
    <n v="16938.674468000001"/>
    <n v="2.639221485134513E-6"/>
    <n v="87.110665783739748"/>
    <n v="21.8"/>
    <n v="2.995902100171548"/>
    <n v="47.217587766562509"/>
    <m/>
    <e v="#DIV/0!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</r>
  <r>
    <x v="4168"/>
    <n v="26.97"/>
    <n v="28.72"/>
    <n v="38.494500000000002"/>
    <n v="32.397300000000001"/>
    <n v="0"/>
    <n v="474.33135330276468"/>
    <n v="20211.422568000002"/>
    <n v="17011.803865999998"/>
    <n v="2.9170946955758836E-6"/>
    <n v="89.120167095419617"/>
    <n v="21.8"/>
    <n v="3.088081059422918"/>
    <n v="49.396095724113913"/>
    <m/>
    <e v="#DIV/0!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</r>
  <r>
    <x v="4169"/>
    <n v="27.41"/>
    <n v="29.21"/>
    <n v="38.719799999999999"/>
    <n v="32.586799999999997"/>
    <n v="0"/>
    <n v="471.55686927320448"/>
    <n v="20444.631539999998"/>
    <n v="17208.044495999999"/>
    <n v="2.9170946955758836E-6"/>
    <n v="89.639582412505447"/>
    <n v="22.43"/>
    <n v="2.9964147308294895"/>
    <n v="49.97184291557101"/>
    <m/>
    <e v="#DIV/0!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</r>
  <r>
    <x v="4170"/>
    <n v="29.18"/>
    <n v="30.4"/>
    <n v="40.336799999999997"/>
    <n v="33.947400000000002"/>
    <n v="0"/>
    <n v="451.86790698377672"/>
    <n v="20750.424686999999"/>
    <n v="17465.276976000001"/>
    <n v="2.9170946955758836E-6"/>
    <n v="93.376242076873922"/>
    <n v="23.37"/>
    <n v="2.995560208680955"/>
    <n v="54.137933074464968"/>
    <m/>
    <e v="#DIV/0!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</r>
  <r>
    <x v="4171"/>
    <n v="29.35"/>
    <n v="30.11"/>
    <n v="40.021500000000003"/>
    <n v="33.682000000000002"/>
    <n v="0"/>
    <n v="455.40059998864587"/>
    <n v="20697.765393000001"/>
    <n v="17420.903601999999"/>
    <n v="2.9170946955758836E-6"/>
    <n v="92.644090495856034"/>
    <n v="23.18"/>
    <n v="2.9967252155244193"/>
    <n v="53.289181210348623"/>
    <m/>
    <e v="#DIV/0!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</r>
  <r>
    <x v="4172"/>
    <n v="28.65"/>
    <n v="29.61"/>
    <n v="39.020200000000003"/>
    <n v="32.839199999999998"/>
    <n v="0"/>
    <n v="466.79575543281283"/>
    <n v="20414.379147"/>
    <n v="17182.332133"/>
    <n v="2.9170946955758836E-6"/>
    <n v="90.324020679184329"/>
    <n v="22.6"/>
    <n v="2.9966380831497488"/>
    <n v="50.620208222869735"/>
    <m/>
    <e v="#DIV/0!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</r>
  <r>
    <x v="4173"/>
    <n v="28.11"/>
    <n v="29.3"/>
    <n v="38.492600000000003"/>
    <n v="32.395000000000003"/>
    <n v="0"/>
    <n v="473.10987619590236"/>
    <n v="20255.389631999999"/>
    <n v="17048.464046000001"/>
    <n v="2.7781572025098455E-6"/>
    <n v="89.100558722723918"/>
    <n v="22.3"/>
    <n v="2.9955407498979332"/>
    <n v="49.248688421056109"/>
    <m/>
    <e v="#DIV/0!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</r>
  <r>
    <x v="4174"/>
    <n v="27.55"/>
    <n v="28.99"/>
    <n v="38.445900000000002"/>
    <n v="32.355600000000003"/>
    <n v="0"/>
    <n v="473.6852899672287"/>
    <n v="20313.417120999999"/>
    <n v="17097.256995"/>
    <n v="2.7781572025098455E-6"/>
    <n v="88.990290171613225"/>
    <n v="22.27"/>
    <n v="2.9959717185277603"/>
    <n v="49.126807852342495"/>
    <m/>
    <e v="#DIV/0!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</r>
  <r>
    <x v="4175"/>
    <n v="32.46"/>
    <n v="32.07"/>
    <n v="41.695500000000003"/>
    <n v="35.0901"/>
    <n v="0"/>
    <n v="433.65226862268906"/>
    <n v="21097.386844000001"/>
    <n v="17756.960734"/>
    <n v="2.7781572025098455E-6"/>
    <n v="96.505042806752527"/>
    <n v="24.15"/>
    <n v="2.9960680251243286"/>
    <n v="57.423300780681245"/>
    <m/>
    <e v="#DIV/0!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</r>
  <r>
    <x v="4176"/>
    <n v="33.35"/>
    <n v="32.72"/>
    <n v="41.8429"/>
    <n v="35.214100000000002"/>
    <n v="0"/>
    <n v="432.1198454802867"/>
    <n v="21098.679942999999"/>
    <n v="17757.999759999999"/>
    <n v="2.7781572025098455E-6"/>
    <n v="96.843841507997396"/>
    <n v="24.23"/>
    <n v="2.9968568513412048"/>
    <n v="57.826687598724789"/>
    <m/>
    <e v="#DIV/0!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</r>
  <r>
    <x v="4177"/>
    <n v="40.28"/>
    <n v="37.75"/>
    <n v="47.814599999999999"/>
    <n v="40.239699999999999"/>
    <n v="0"/>
    <n v="370.4496197625848"/>
    <n v="22269.086117999999"/>
    <n v="18743.039191"/>
    <n v="2.7781572025098455E-6"/>
    <n v="110.66242145926877"/>
    <n v="27.69"/>
    <n v="2.996476036809995"/>
    <n v="74.329070084121284"/>
    <m/>
    <e v="#DIV/0!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</r>
  <r>
    <x v="4178"/>
    <n v="37.590000000000003"/>
    <n v="35.840000000000003"/>
    <n v="44.247199999999999"/>
    <n v="37.237299999999998"/>
    <n v="0"/>
    <n v="398.08993364104776"/>
    <n v="21458.081694"/>
    <n v="18060.395673999999"/>
    <n v="2.7781572025098455E-6"/>
    <n v="102.4035106563061"/>
    <n v="25.62"/>
    <n v="2.997014467459254"/>
    <n v="63.234574780881459"/>
    <m/>
    <e v="#DIV/0!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</r>
  <r>
    <x v="4179"/>
    <n v="38.020000000000003"/>
    <n v="36.270000000000003"/>
    <n v="45.804200000000002"/>
    <n v="38.547499999999999"/>
    <n v="0"/>
    <n v="384.0830794637443"/>
    <n v="21812.326946000001"/>
    <n v="18358.499338000001"/>
    <n v="2.7781572025098455E-6"/>
    <n v="106.00436889661546"/>
    <n v="26.53"/>
    <n v="2.9956414962915741"/>
    <n v="67.681539157500737"/>
    <m/>
    <e v="#DIV/0!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</r>
  <r>
    <x v="4180"/>
    <n v="37.130000000000003"/>
    <n v="35.06"/>
    <n v="44.736400000000003"/>
    <n v="37.648499999999999"/>
    <n v="0"/>
    <n v="393.04061726614145"/>
    <n v="21244.105307999998"/>
    <n v="17880.098566000001"/>
    <n v="2.7781572025098455E-6"/>
    <n v="103.52559280694705"/>
    <n v="25.91"/>
    <n v="2.9955844387088786"/>
    <n v="64.516405811244397"/>
    <m/>
    <e v="#DIV/0!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</r>
  <r>
    <x v="4181"/>
    <n v="35.549999999999997"/>
    <n v="33.520000000000003"/>
    <n v="42.327300000000001"/>
    <n v="35.621000000000002"/>
    <n v="0"/>
    <n v="414.20719366379609"/>
    <n v="20736.449415999999"/>
    <n v="17452.780374999998"/>
    <n v="2.7781572025098455E-6"/>
    <n v="97.948247437307742"/>
    <n v="24.51"/>
    <n v="2.9962565253899527"/>
    <n v="57.565106831135459"/>
    <m/>
    <e v="#DIV/0!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</r>
  <r>
    <x v="4182"/>
    <n v="29.57"/>
    <n v="29.98"/>
    <n v="38.665799999999997"/>
    <n v="32.539499999999997"/>
    <n v="0"/>
    <n v="450.03941250310413"/>
    <n v="20296.426944999999"/>
    <n v="17082.388084999999"/>
    <n v="2.7781572025098455E-6"/>
    <n v="89.473105990279038"/>
    <n v="22.39"/>
    <n v="2.9961190705796801"/>
    <n v="47.603407281550801"/>
    <m/>
    <e v="#DIV/0!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</r>
  <r>
    <x v="4183"/>
    <n v="27.58"/>
    <n v="29.05"/>
    <n v="38.008400000000002"/>
    <n v="31.9862"/>
    <n v="0"/>
    <n v="457.69185974224325"/>
    <n v="20333.372963000002"/>
    <n v="17113.436062000001"/>
    <n v="2.639221485134513E-6"/>
    <n v="87.949730247946377"/>
    <n v="22.01"/>
    <n v="2.995898693682252"/>
    <n v="45.982558069088661"/>
    <m/>
    <e v="#DIV/0!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</r>
  <r>
    <x v="4184"/>
    <n v="24.86"/>
    <n v="27.37"/>
    <n v="35.490200000000002"/>
    <n v="29.866900000000001"/>
    <n v="0"/>
    <n v="488.01701116228492"/>
    <n v="19966.232532999999"/>
    <n v="16804.389813000002"/>
    <n v="2.639221485134513E-6"/>
    <n v="82.120726121851646"/>
    <n v="20.55"/>
    <n v="2.9961423903577442"/>
    <n v="39.887555187853827"/>
    <m/>
    <e v="#DIV/0!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</r>
  <r>
    <x v="4185"/>
    <n v="25.75"/>
    <n v="26.88"/>
    <n v="34.756100000000004"/>
    <n v="29.248899999999999"/>
    <n v="0"/>
    <n v="498.11496283782856"/>
    <n v="18926.266112000001"/>
    <n v="15928.978907999999"/>
    <n v="2.639221485134513E-6"/>
    <n v="80.416210329891072"/>
    <n v="20.12"/>
    <n v="2.9968295392589992"/>
    <n v="38.231981756237346"/>
    <m/>
    <e v="#DIV/0!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</r>
  <r>
    <x v="4186"/>
    <n v="24.8"/>
    <n v="26.49"/>
    <n v="33.602800000000002"/>
    <n v="28.278199999999998"/>
    <n v="0"/>
    <n v="514.64618946264807"/>
    <n v="18988.395853999999"/>
    <n v="15981.227338000001"/>
    <n v="2.639221485134513E-6"/>
    <n v="77.745890447237713"/>
    <n v="19.45"/>
    <n v="2.9972180178528389"/>
    <n v="35.692809021554389"/>
    <m/>
    <e v="#DIV/0!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</r>
  <r>
    <x v="4187"/>
    <n v="23.45"/>
    <n v="25.62"/>
    <n v="32.870600000000003"/>
    <n v="27.661899999999999"/>
    <n v="0"/>
    <n v="525.86247786027707"/>
    <n v="18968.267014000001"/>
    <n v="15964.2441"/>
    <n v="2.639221485134513E-6"/>
    <n v="76.04996467630248"/>
    <n v="19.03"/>
    <n v="2.9963197412665514"/>
    <n v="34.135565383981451"/>
    <m/>
    <e v="#DIV/0!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</r>
  <r>
    <x v="4188"/>
    <n v="25.35"/>
    <n v="27.22"/>
    <n v="35.115600000000001"/>
    <n v="29.551100000000002"/>
    <n v="0"/>
    <n v="489.9481193681404"/>
    <n v="19450.129684"/>
    <n v="16369.751577000001"/>
    <n v="2.7781572025098455E-6"/>
    <n v="81.242052846831243"/>
    <n v="20.329999999999998"/>
    <n v="2.9961659049105385"/>
    <n v="38.796571528507272"/>
    <m/>
    <e v="#DIV/0!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</r>
  <r>
    <x v="4189"/>
    <n v="23.1"/>
    <n v="25.69"/>
    <n v="32.916800000000002"/>
    <n v="27.700700000000001"/>
    <n v="0"/>
    <n v="520.62718038714843"/>
    <n v="19004.945771999999"/>
    <n v="15995.027361"/>
    <n v="2.7781572025098455E-6"/>
    <n v="76.153139856229373"/>
    <n v="19.059999999999999"/>
    <n v="2.9954428046290333"/>
    <n v="33.936485020660974"/>
    <m/>
    <e v="#DIV/0!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</r>
  <r>
    <x v="4190"/>
    <n v="22.45"/>
    <n v="25.35"/>
    <n v="32.209800000000001"/>
    <n v="27.105499999999999"/>
    <n v="0"/>
    <n v="531.81380374924504"/>
    <n v="19089.570594000001"/>
    <n v="16066.116371"/>
    <n v="2.7781572025098455E-6"/>
    <n v="74.512041840461706"/>
    <n v="18.649999999999999"/>
    <n v="2.9952837447968745"/>
    <n v="32.473976917294713"/>
    <m/>
    <e v="#DIV/0!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</r>
  <r>
    <x v="4191"/>
    <n v="22.71"/>
    <n v="25.38"/>
    <n v="31.587299999999999"/>
    <n v="26.581600000000002"/>
    <n v="0"/>
    <n v="542.09279700833372"/>
    <n v="18934.984318999999"/>
    <n v="15935.969225000001"/>
    <n v="2.7781572025098455E-6"/>
    <n v="73.070209353741532"/>
    <n v="18.28"/>
    <n v="2.9972762228523813"/>
    <n v="31.217326610418269"/>
    <m/>
    <e v="#DIV/0!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</r>
  <r>
    <x v="4192"/>
    <n v="23.84"/>
    <n v="26.39"/>
    <n v="32.704900000000002"/>
    <n v="27.522099999999998"/>
    <n v="0"/>
    <n v="522.91267709131091"/>
    <n v="19481.536962999999"/>
    <n v="16395.911925"/>
    <n v="2.7781572025098455E-6"/>
    <n v="75.653684207953646"/>
    <n v="18.93"/>
    <n v="2.9964967885870917"/>
    <n v="33.424947429457433"/>
    <m/>
    <e v="#DIV/0!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</r>
  <r>
    <x v="4193"/>
    <n v="23.11"/>
    <n v="25.8"/>
    <n v="32.190899999999999"/>
    <n v="27.089500000000001"/>
    <n v="0"/>
    <n v="531.13196355962907"/>
    <n v="19343.018527"/>
    <n v="16279.287478"/>
    <n v="2.5002875438939753E-6"/>
    <n v="74.462872542483495"/>
    <n v="18.63"/>
    <n v="2.996933577159608"/>
    <n v="32.372799698142252"/>
    <m/>
    <e v="#DIV/0!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</r>
  <r>
    <x v="4194"/>
    <n v="23.7"/>
    <n v="26.06"/>
    <n v="32.060299999999998"/>
    <n v="26.979500000000002"/>
    <n v="0"/>
    <n v="533.28868538880852"/>
    <n v="19384.900233"/>
    <n v="16314.494858"/>
    <n v="2.5002875438939753E-6"/>
    <n v="74.158964851790714"/>
    <n v="18.559999999999999"/>
    <n v="2.9956338821007931"/>
    <n v="32.108521558718223"/>
    <m/>
    <e v="#DIV/0!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</r>
  <r>
    <x v="4195"/>
    <n v="22.66"/>
    <n v="25.43"/>
    <n v="31.738199999999999"/>
    <n v="26.708200000000001"/>
    <n v="0"/>
    <n v="538.65132073586767"/>
    <n v="19234.070857999999"/>
    <n v="16187.433215999999"/>
    <n v="2.5002875438939753E-6"/>
    <n v="73.408542332232969"/>
    <n v="18.37"/>
    <n v="2.9961100888531824"/>
    <n v="31.458738203539387"/>
    <m/>
    <e v="#DIV/0!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</r>
  <r>
    <x v="4196"/>
    <n v="21.64"/>
    <n v="24.84"/>
    <n v="31.198399999999999"/>
    <n v="26.253900000000002"/>
    <n v="0"/>
    <n v="547.81364897252547"/>
    <n v="19205.690833000001"/>
    <n v="16163.508056000001"/>
    <n v="2.5002875438939753E-6"/>
    <n v="72.158257971665094"/>
    <n v="18.059999999999999"/>
    <n v="2.9954738633258637"/>
    <n v="30.387229451851841"/>
    <m/>
    <e v="#DIV/0!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</r>
  <r>
    <x v="4197"/>
    <n v="21.25"/>
    <n v="24.42"/>
    <n v="29.997599999999998"/>
    <n v="25.243300000000001"/>
    <n v="0"/>
    <n v="568.90081977959164"/>
    <n v="18875.096334999998"/>
    <n v="15885.239336000001"/>
    <n v="2.5002875438939753E-6"/>
    <n v="69.379255964845015"/>
    <n v="17.36"/>
    <n v="2.9965009196339296"/>
    <n v="28.046620446702629"/>
    <m/>
    <e v="#DIV/0!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</r>
  <r>
    <x v="4198"/>
    <n v="20.84"/>
    <n v="24.43"/>
    <n v="30.254999999999999"/>
    <n v="25.459800000000001"/>
    <n v="0"/>
    <n v="564.02162302313423"/>
    <n v="18937.261585"/>
    <n v="15937.478037999999"/>
    <n v="2.3354157085986316E-6"/>
    <n v="69.971165189505541"/>
    <n v="17.510000000000002"/>
    <n v="2.9960688286410928"/>
    <n v="28.525260071629297"/>
    <m/>
    <e v="#DIV/0!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</r>
  <r>
    <x v="4199"/>
    <n v="20.57"/>
    <n v="24.33"/>
    <n v="29.679200000000002"/>
    <n v="24.975100000000001"/>
    <n v="0"/>
    <n v="574.75938532603175"/>
    <n v="18820.124554000002"/>
    <n v="15838.784600999999"/>
    <n v="2.3354157085986316E-6"/>
    <n v="68.634483504605129"/>
    <n v="17.170000000000002"/>
    <n v="2.9973490684103159"/>
    <n v="27.435611696462352"/>
    <m/>
    <e v="#DIV/0!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</r>
  <r>
    <x v="4200"/>
    <n v="20.77"/>
    <n v="24.49"/>
    <n v="29.930700000000002"/>
    <n v="25.186599999999999"/>
    <n v="0"/>
    <n v="569.89207308317964"/>
    <n v="18898.227784999999"/>
    <n v="15904.478326"/>
    <n v="2.3354157085986316E-6"/>
    <n v="69.214400819891907"/>
    <n v="17.32"/>
    <n v="2.9962125184695094"/>
    <n v="27.899088974038584"/>
    <m/>
    <e v="#DIV/0!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</r>
  <r>
    <x v="4201"/>
    <n v="21.17"/>
    <n v="24.54"/>
    <n v="29.770499999999998"/>
    <n v="25.0517"/>
    <n v="0"/>
    <n v="572.94442793293774"/>
    <n v="18817.284180999999"/>
    <n v="15836.320202000001"/>
    <n v="2.3354157085986316E-6"/>
    <n v="68.842261494920066"/>
    <n v="17.23"/>
    <n v="2.9954881889100444"/>
    <n v="27.599049445555544"/>
    <m/>
    <e v="#DIV/0!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</r>
  <r>
    <x v="4202"/>
    <n v="21.28"/>
    <n v="24.56"/>
    <n v="30.0501"/>
    <n v="25.286899999999999"/>
    <n v="0"/>
    <n v="567.56529081051394"/>
    <n v="18916.25992"/>
    <n v="15919.579589999999"/>
    <n v="2.3613553783441432E-6"/>
    <n v="69.487123140822419"/>
    <n v="17.39"/>
    <n v="2.9958092662922611"/>
    <n v="28.116076795829926"/>
    <m/>
    <e v="#DIV/0!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</r>
  <r>
    <x v="4203"/>
    <n v="20.79"/>
    <n v="24.29"/>
    <n v="29.602399999999999"/>
    <n v="24.9101"/>
    <n v="0"/>
    <n v="576.02257903395775"/>
    <n v="18826.200732000001"/>
    <n v="15843.749827"/>
    <n v="2.3613553783441432E-6"/>
    <n v="68.450203407920796"/>
    <n v="17.13"/>
    <n v="2.9959254762358905"/>
    <n v="27.276992981699575"/>
    <m/>
    <e v="#DIV/0!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</r>
  <r>
    <x v="4204"/>
    <n v="21.3"/>
    <n v="24.52"/>
    <n v="29.681899999999999"/>
    <n v="24.976800000000001"/>
    <n v="0"/>
    <n v="574.4802044139617"/>
    <n v="18940.242387999999"/>
    <n v="15939.61274"/>
    <n v="2.3613553783441432E-6"/>
    <n v="68.629012295061102"/>
    <n v="17.170000000000002"/>
    <n v="2.9970304190484041"/>
    <n v="27.419543702095869"/>
    <m/>
    <e v="#DIV/0!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</r>
  <r>
    <x v="4205"/>
    <n v="20.68"/>
    <n v="23.87"/>
    <n v="28.648900000000001"/>
    <n v="24.107500000000002"/>
    <n v="0"/>
    <n v="594.47458486690437"/>
    <n v="18742.867154"/>
    <n v="15773.469265"/>
    <n v="2.3613553783441432E-6"/>
    <n v="66.238945913329246"/>
    <n v="16.57"/>
    <n v="2.9975223846306123"/>
    <n v="25.509814748208669"/>
    <m/>
    <e v="#DIV/0!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</r>
  <r>
    <x v="4206"/>
    <n v="22.27"/>
    <n v="24.73"/>
    <n v="29.712800000000001"/>
    <n v="25.002700000000001"/>
    <n v="0"/>
    <n v="572.39956056439053"/>
    <n v="19124.553504"/>
    <n v="16094.648503"/>
    <n v="2.3613553783441432E-6"/>
    <n v="68.697107454721063"/>
    <n v="17.190000000000001"/>
    <n v="2.9963413295358383"/>
    <n v="27.403186824432794"/>
    <m/>
    <e v="#DIV/0!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</r>
  <r>
    <x v="4207"/>
    <n v="22.52"/>
    <n v="25.05"/>
    <n v="30.0063"/>
    <n v="25.249600000000001"/>
    <n v="0"/>
    <n v="566.74715296427735"/>
    <n v="19222.755240999999"/>
    <n v="16177.254123000001"/>
    <n v="2.2224249884850167E-6"/>
    <n v="69.373998830839255"/>
    <n v="17.36"/>
    <n v="2.9961980893340585"/>
    <n v="27.943194984484695"/>
    <m/>
    <e v="#DIV/0!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</r>
  <r>
    <x v="4208"/>
    <n v="23.31"/>
    <n v="26.05"/>
    <n v="31.155000000000001"/>
    <n v="26.216200000000001"/>
    <n v="0"/>
    <n v="545.05105488528716"/>
    <n v="19668.815180000001"/>
    <n v="16552.607905000001"/>
    <n v="2.2224249884850167E-6"/>
    <n v="72.0280151914301"/>
    <n v="18.02"/>
    <n v="2.9971151604567203"/>
    <n v="30.081333240985099"/>
    <m/>
    <e v="#DIV/0!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</r>
  <r>
    <x v="4209"/>
    <n v="24.72"/>
    <n v="27.11"/>
    <n v="31.843599999999999"/>
    <n v="26.795400000000001"/>
    <n v="0"/>
    <n v="533.00912771851392"/>
    <n v="19798.031168000001"/>
    <n v="16661.241338"/>
    <n v="2.2224249884850167E-6"/>
    <n v="73.614621342961755"/>
    <n v="18.420000000000002"/>
    <n v="2.9964506700847853"/>
    <n v="31.406469452053596"/>
    <m/>
    <e v="#DIV/0!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</r>
  <r>
    <x v="4210"/>
    <n v="22.89"/>
    <n v="25.87"/>
    <n v="30.4206"/>
    <n v="25.597899999999999"/>
    <n v="0"/>
    <n v="556.82957564774506"/>
    <n v="19598.592215000001"/>
    <n v="16493.364361"/>
    <n v="2.2224249884850167E-6"/>
    <n v="70.323278318236405"/>
    <n v="17.600000000000001"/>
    <n v="2.9956408135361592"/>
    <n v="28.5980981062357"/>
    <m/>
    <e v="#DIV/0!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</r>
  <r>
    <x v="4211"/>
    <n v="22.5"/>
    <n v="25.47"/>
    <n v="29.354900000000001"/>
    <n v="24.7011"/>
    <n v="0"/>
    <n v="576.33761198826107"/>
    <n v="19313.790513"/>
    <n v="16253.650377"/>
    <n v="2.2224249884850167E-6"/>
    <n v="67.858045762340311"/>
    <n v="17.600000000000001"/>
    <n v="2.8555707819511538"/>
    <n v="26.593136378557645"/>
    <m/>
    <e v="#DIV/0!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</r>
  <r>
    <x v="4212"/>
    <n v="21.93"/>
    <n v="25.15"/>
    <n v="29.027799999999999"/>
    <n v="24.425799999999999"/>
    <n v="0"/>
    <n v="582.76104028013344"/>
    <n v="19240.090896000002"/>
    <n v="16191.591845999999"/>
    <n v="2.0834963745386403E-6"/>
    <n v="67.100271190744579"/>
    <n v="16.79"/>
    <n v="2.996442596232554"/>
    <n v="25.999240744502064"/>
    <m/>
    <e v="#DIV/0!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</r>
  <r>
    <x v="4213"/>
    <n v="21.57"/>
    <n v="25.17"/>
    <n v="29.446200000000001"/>
    <n v="24.777799999999999"/>
    <n v="0"/>
    <n v="574.36287579100281"/>
    <n v="19464.160595000001"/>
    <n v="16380.125053"/>
    <n v="2.0834963745386403E-6"/>
    <n v="68.065779264197118"/>
    <n v="17.03"/>
    <n v="2.996816163487793"/>
    <n v="26.747436975119903"/>
    <m/>
    <e v="#DIV/0!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</r>
  <r>
    <x v="4214"/>
    <n v="25.16"/>
    <n v="27.58"/>
    <n v="31.919"/>
    <n v="26.8584"/>
    <n v="0"/>
    <n v="526.13343656028985"/>
    <n v="19739.792828000001"/>
    <n v="16611.981833999998"/>
    <n v="2.0834963745386403E-6"/>
    <n v="73.776333980100873"/>
    <n v="18.46"/>
    <n v="2.9965511365168402"/>
    <n v="31.235377959058969"/>
    <m/>
    <e v="#DIV/0!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</r>
  <r>
    <x v="4215"/>
    <n v="24.23"/>
    <n v="27.25"/>
    <n v="31.332599999999999"/>
    <n v="26.364899999999999"/>
    <n v="0"/>
    <n v="535.80068594753936"/>
    <n v="19867.045828999999"/>
    <n v="16719.036723000001"/>
    <n v="2.0834963745386403E-6"/>
    <n v="72.419185968152206"/>
    <n v="18.12"/>
    <n v="2.9966438172269427"/>
    <n v="30.086234114018232"/>
    <m/>
    <e v="#DIV/0!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</r>
  <r>
    <x v="4216"/>
    <n v="23.31"/>
    <n v="26.26"/>
    <n v="30.0581"/>
    <n v="25.292400000000001"/>
    <n v="0"/>
    <n v="557.59656742930997"/>
    <n v="19389.746743"/>
    <n v="16317.332662000001"/>
    <n v="2.0834963745386403E-6"/>
    <n v="69.471734105168068"/>
    <n v="17.38"/>
    <n v="2.9972229059360225"/>
    <n v="27.637281357061507"/>
    <m/>
    <e v="#DIV/0!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</r>
  <r>
    <x v="4217"/>
    <n v="21.53"/>
    <n v="25.37"/>
    <n v="29.18"/>
    <n v="24.5534"/>
    <n v="0"/>
    <n v="573.88857069235576"/>
    <n v="19217.543913000001"/>
    <n v="16172.382337999999"/>
    <n v="2.5002875438939753E-6"/>
    <n v="67.440582445114217"/>
    <n v="16.88"/>
    <n v="2.9952951685494207"/>
    <n v="26.021143350386218"/>
    <m/>
    <e v="#DIV/0!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</r>
  <r>
    <x v="4218"/>
    <n v="21.7"/>
    <n v="25.15"/>
    <n v="29.038900000000002"/>
    <n v="24.4345"/>
    <n v="0"/>
    <n v="576.66762984731281"/>
    <n v="19152.450715999999"/>
    <n v="16117.441895"/>
    <n v="2.5002875438939753E-6"/>
    <n v="67.1079275343034"/>
    <n v="16.79"/>
    <n v="2.9968986024004409"/>
    <n v="25.764726616550565"/>
    <m/>
    <e v="#DIV/0!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</r>
  <r>
    <x v="4219"/>
    <n v="23.08"/>
    <n v="26.24"/>
    <n v="30.127800000000001"/>
    <n v="25.3507"/>
    <n v="0"/>
    <n v="555.04480627956616"/>
    <n v="19626.371351000002"/>
    <n v="16516.222009000001"/>
    <n v="2.5002875438939753E-6"/>
    <n v="69.622641358189895"/>
    <n v="17.420000000000002"/>
    <n v="2.9967073110327145"/>
    <n v="27.695700604475341"/>
    <m/>
    <e v="#DIV/0!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</r>
  <r>
    <x v="4220"/>
    <n v="22.77"/>
    <n v="25.44"/>
    <n v="29.072199999999999"/>
    <n v="24.462399999999999"/>
    <n v="0"/>
    <n v="574.4938274670734"/>
    <n v="19226.542674"/>
    <n v="16179.712036999999"/>
    <n v="2.5002875438939753E-6"/>
    <n v="67.181606348035075"/>
    <n v="16.809999999999999"/>
    <n v="2.9965262550883449"/>
    <n v="25.75366097773442"/>
    <m/>
    <e v="#DIV/0!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</r>
  <r>
    <x v="4221"/>
    <n v="22.75"/>
    <n v="25.28"/>
    <n v="29.045400000000001"/>
    <n v="24.439800000000002"/>
    <n v="0"/>
    <n v="575.02458325966745"/>
    <n v="19272.179281000001"/>
    <n v="16218.076155999999"/>
    <n v="2.639221485134513E-6"/>
    <n v="67.118038847142898"/>
    <n v="16.8"/>
    <n v="2.9951213599489819"/>
    <n v="25.704980859933116"/>
    <m/>
    <e v="#DIV/0!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</r>
  <r>
    <x v="4222"/>
    <n v="26.97"/>
    <n v="28.26"/>
    <n v="31.493200000000002"/>
    <n v="26.499199999999998"/>
    <n v="0"/>
    <n v="526.57060136272241"/>
    <n v="19792.415841999999"/>
    <n v="16655.698512999999"/>
    <n v="2.639221485134513E-6"/>
    <n v="72.767311326219996"/>
    <n v="18.21"/>
    <n v="2.9960083100615043"/>
    <n v="30.031885821576058"/>
    <m/>
    <e v="#DIV/0!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</r>
  <r>
    <x v="4223"/>
    <n v="25.34"/>
    <n v="27.25"/>
    <n v="30.535"/>
    <n v="25.692799999999998"/>
    <n v="0"/>
    <n v="542.5947278623488"/>
    <n v="19447.987843999999"/>
    <n v="16365.811771999999"/>
    <n v="2.639221485134513E-6"/>
    <n v="70.551600735871801"/>
    <n v="17.649999999999999"/>
    <n v="2.9972578320607255"/>
    <n v="28.202878196514778"/>
    <m/>
    <e v="#DIV/0!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</r>
  <r>
    <x v="4224"/>
    <n v="25.07"/>
    <n v="26.79"/>
    <n v="30.334700000000002"/>
    <n v="25.5242"/>
    <n v="0"/>
    <n v="546.15531569697919"/>
    <n v="19267.326658999998"/>
    <n v="16213.739126"/>
    <n v="2.639221485134513E-6"/>
    <n v="70.087095401313391"/>
    <n v="17.54"/>
    <n v="2.9958435234500227"/>
    <n v="27.831550443324065"/>
    <m/>
    <e v="#DIV/0!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</r>
  <r>
    <x v="4225"/>
    <n v="22.37"/>
    <n v="25.02"/>
    <n v="28.553699999999999"/>
    <n v="24.025500000000001"/>
    <n v="0"/>
    <n v="578.22382211970989"/>
    <n v="19042.710277999999"/>
    <n v="16024.678341999999"/>
    <n v="2.5002875438939753E-6"/>
    <n v="65.970558418504666"/>
    <n v="16.510000000000002"/>
    <n v="2.9957939684133654"/>
    <n v="24.562140880426192"/>
    <m/>
    <e v="#DIV/0!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</r>
  <r>
    <x v="4226"/>
    <n v="21.56"/>
    <n v="24.9"/>
    <n v="28.2667"/>
    <n v="23.783999999999999"/>
    <n v="0"/>
    <n v="584.03602386543469"/>
    <n v="19006.155703"/>
    <n v="15993.877145"/>
    <n v="2.5002875438939753E-6"/>
    <n v="65.305880285724726"/>
    <n v="16.34"/>
    <n v="2.9966878999831534"/>
    <n v="24.067324601809712"/>
    <m/>
    <e v="#DIV/0!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</r>
  <r>
    <x v="4227"/>
    <n v="24.08"/>
    <n v="26.7"/>
    <n v="29.950700000000001"/>
    <n v="25.200700000000001"/>
    <n v="0"/>
    <n v="549.24776978663533"/>
    <n v="19683.701913000001"/>
    <n v="16563.91934"/>
    <n v="2.5002875438939753E-6"/>
    <n v="69.191442672144362"/>
    <n v="17.309999999999999"/>
    <n v="2.9971948395230714"/>
    <n v="26.931026626832931"/>
    <m/>
    <e v="#DIV/0!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</r>
  <r>
    <x v="4228"/>
    <n v="23.33"/>
    <n v="26.2"/>
    <n v="28.9742"/>
    <n v="24.379000000000001"/>
    <n v="0"/>
    <n v="567.15667281050685"/>
    <n v="19478.492596"/>
    <n v="16391.193407999999"/>
    <n v="2.5002875438939753E-6"/>
    <n v="66.933921908966283"/>
    <n v="16.75"/>
    <n v="2.9960550393412708"/>
    <n v="25.173712652083012"/>
    <m/>
    <e v="#DIV/0!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</r>
  <r>
    <x v="4229"/>
    <n v="22.21"/>
    <n v="25.55"/>
    <n v="28.5062"/>
    <n v="23.985199999999999"/>
    <n v="0"/>
    <n v="576.31809443373913"/>
    <n v="19345.084538999999"/>
    <n v="16278.889257999999"/>
    <n v="2.5002875438939753E-6"/>
    <n v="65.851179328893323"/>
    <n v="16.48"/>
    <n v="2.9958239884037208"/>
    <n v="24.359397955926877"/>
    <m/>
    <e v="#DIV/0!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</r>
  <r>
    <x v="4230"/>
    <n v="23.25"/>
    <n v="26.32"/>
    <n v="28.833500000000001"/>
    <n v="24.2605"/>
    <n v="0"/>
    <n v="569.70316641989689"/>
    <n v="19716.758533"/>
    <n v="16591.612234"/>
    <n v="2.5002875438939753E-6"/>
    <n v="66.605639531890915"/>
    <n v="16.670000000000002"/>
    <n v="2.9955392640606422"/>
    <n v="24.91752382479763"/>
    <m/>
    <e v="#DIV/0!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</r>
  <r>
    <x v="4231"/>
    <n v="24.34"/>
    <n v="27.26"/>
    <n v="29.574200000000001"/>
    <n v="24.883600000000001"/>
    <n v="523.6"/>
    <n v="555.07106720527895"/>
    <n v="20014.087835999999"/>
    <n v="16841.772754000001"/>
    <n v="2.5002875438939753E-6"/>
    <n v="68.31499726696201"/>
    <n v="17.09"/>
    <n v="2.9973667212967823"/>
    <n v="26.196354694573724"/>
    <m/>
    <e v="#DIV/0!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</r>
  <r>
    <x v="4232"/>
    <n v="23.24"/>
    <n v="26.69"/>
    <n v="28.727699999999999"/>
    <n v="24.171099999999999"/>
    <n v="540.09"/>
    <n v="570.96459287615301"/>
    <n v="19947.010444"/>
    <n v="16785.158965999999"/>
    <n v="2.5002875438939753E-6"/>
    <n v="66.353150375468218"/>
    <n v="16.600000000000001"/>
    <n v="2.9971777334619403"/>
    <n v="24.691959302879489"/>
    <m/>
    <e v="#DIV/0!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</r>
  <r>
    <x v="4233"/>
    <n v="21.58"/>
    <n v="25.72"/>
    <n v="28.215299999999999"/>
    <n v="23.739899999999999"/>
    <n v="549.53"/>
    <n v="581.15030773597312"/>
    <n v="19922.289115"/>
    <n v="16764.314310000002"/>
    <n v="2.5002875438939753E-6"/>
    <n v="65.16805708489521"/>
    <n v="16.309999999999999"/>
    <n v="2.9955890303430541"/>
    <n v="23.809958726116868"/>
    <m/>
    <e v="#DIV/0!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</r>
  <r>
    <x v="4234"/>
    <n v="21.32"/>
    <n v="25.7"/>
    <n v="27.9435"/>
    <n v="23.511199999999999"/>
    <n v="552.63"/>
    <n v="586.74886018898337"/>
    <n v="20110.749403000002"/>
    <n v="16922.858964999999"/>
    <n v="2.3613553783441432E-6"/>
    <n v="64.538714814674563"/>
    <n v="16.149999999999999"/>
    <n v="2.9962052516826359"/>
    <n v="23.350208432673181"/>
    <m/>
    <e v="#DIV/0!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</r>
  <r>
    <x v="4235"/>
    <n v="21.91"/>
    <n v="25.99"/>
    <n v="28.333500000000001"/>
    <n v="23.839300000000001"/>
    <n v="549.1"/>
    <n v="578.56074979785024"/>
    <n v="20173.381196999999"/>
    <n v="16975.52261"/>
    <n v="2.3613553783441432E-6"/>
    <n v="65.437868850844978"/>
    <n v="16.37"/>
    <n v="2.9974263195384836"/>
    <n v="24.000886800510131"/>
    <m/>
    <e v="#DIV/0!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</r>
  <r>
    <x v="4236"/>
    <n v="23.19"/>
    <n v="26.88"/>
    <n v="29.5137"/>
    <n v="24.832100000000001"/>
    <n v="523.59"/>
    <n v="554.46628761148975"/>
    <n v="20563.354197000001"/>
    <n v="17303.557332"/>
    <n v="2.3613553783441432E-6"/>
    <n v="68.158623411620354"/>
    <n v="17.05"/>
    <n v="2.9975732206228947"/>
    <n v="25.996603841064729"/>
    <m/>
    <e v="#DIV/0!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</r>
  <r>
    <x v="4237"/>
    <n v="23.02"/>
    <n v="26.89"/>
    <n v="28.990100000000002"/>
    <n v="24.391500000000001"/>
    <n v="532.44000000000005"/>
    <n v="564.30427337675417"/>
    <n v="20626.668033999998"/>
    <n v="17356.79351"/>
    <n v="2.3613553783441432E-6"/>
    <n v="66.947794701059181"/>
    <n v="17.05"/>
    <n v="2.926556873962415"/>
    <n v="25.073005600949202"/>
    <m/>
    <e v="#DIV/0!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</r>
  <r>
    <x v="4238"/>
    <n v="37.21"/>
    <n v="35.729999999999997"/>
    <n v="35.223199999999999"/>
    <n v="29.6358"/>
    <n v="421.82"/>
    <n v="442.97590485207502"/>
    <n v="22013.622499000001"/>
    <n v="18523.837883"/>
    <n v="2.3613553783441432E-6"/>
    <n v="81.340114834311379"/>
    <n v="20.350000000000001"/>
    <n v="2.9970572400153008"/>
    <n v="35.853123972624083"/>
    <m/>
    <e v="#DIV/0!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</r>
  <r>
    <x v="4239"/>
    <n v="30.21"/>
    <n v="31.77"/>
    <n v="34.1693"/>
    <n v="28.748999999999999"/>
    <n v="434.73"/>
    <n v="456.23119178284196"/>
    <n v="21631.224429999998"/>
    <n v="18202.017030999999"/>
    <n v="2.2224249884850167E-6"/>
    <n v="78.904444108626052"/>
    <n v="19.739999999999998"/>
    <n v="2.9971856184714314"/>
    <n v="33.705989815040446"/>
    <m/>
    <e v="#DIV/0!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</r>
  <r>
    <x v="4240"/>
    <n v="33.090000000000003"/>
    <n v="33.880000000000003"/>
    <n v="36.279200000000003"/>
    <n v="30.524100000000001"/>
    <n v="406.13"/>
    <n v="428.0613080117987"/>
    <n v="22407.651966000001"/>
    <n v="18855.316719999999"/>
    <n v="2.2224249884850167E-6"/>
    <n v="83.774625425843951"/>
    <n v="20.96"/>
    <n v="2.9968809840574404"/>
    <n v="37.866698375331097"/>
    <m/>
    <e v="#DIV/0!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</r>
  <r>
    <x v="4241"/>
    <n v="30.24"/>
    <n v="32.53"/>
    <n v="34.289000000000001"/>
    <n v="28.849399999999999"/>
    <n v="428.11"/>
    <n v="451.54682511229834"/>
    <n v="22044.669432999999"/>
    <n v="18549.752906999998"/>
    <n v="2.2224249884850167E-6"/>
    <n v="79.173135225890164"/>
    <n v="19.809999999999999"/>
    <n v="2.9966246959056115"/>
    <n v="33.707250443730032"/>
    <m/>
    <e v="#DIV/0!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</r>
  <r>
    <x v="4242"/>
    <n v="25.56"/>
    <n v="29.36"/>
    <n v="31.457100000000001"/>
    <n v="26.466699999999999"/>
    <n v="462.64"/>
    <n v="488.8405164956572"/>
    <n v="21398.228790000001"/>
    <n v="18005.756408000001"/>
    <n v="2.2224249884850167E-6"/>
    <n v="72.63252073430408"/>
    <n v="18.170000000000002"/>
    <n v="2.9973869418989585"/>
    <n v="28.138211741326543"/>
    <m/>
    <e v="#DIV/0!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</r>
  <r>
    <x v="4243"/>
    <n v="22.91"/>
    <n v="27.57"/>
    <n v="29.867799999999999"/>
    <n v="25.1294"/>
    <n v="485.86"/>
    <n v="513.54047616987577"/>
    <n v="20998.899308"/>
    <n v="17669.696553999998"/>
    <n v="2.2224249884850167E-6"/>
    <n v="68.961242636259399"/>
    <n v="17.260000000000002"/>
    <n v="2.9954370009420273"/>
    <n v="25.293609397013974"/>
    <m/>
    <e v="#DIV/0!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</r>
  <r>
    <x v="4244"/>
    <n v="21.77"/>
    <n v="26.79"/>
    <n v="28.557400000000001"/>
    <n v="24.026900000000001"/>
    <n v="506.53"/>
    <n v="536.07099321275336"/>
    <n v="20871.870299999999"/>
    <n v="17562.767681000001"/>
    <n v="1.8057543815785948E-6"/>
    <n v="65.934075177989882"/>
    <n v="16.5"/>
    <n v="2.9960045562418109"/>
    <n v="23.073199293606955"/>
    <m/>
    <e v="#DIV/0!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</r>
  <r>
    <x v="4245"/>
    <n v="20.87"/>
    <n v="26.52"/>
    <n v="28.439599999999999"/>
    <n v="23.927800000000001"/>
    <n v="508.46"/>
    <n v="538.28204147230349"/>
    <n v="20936.231145000002"/>
    <n v="17616.892808000001"/>
    <n v="1.8057543815785948E-6"/>
    <n v="65.660494368229706"/>
    <n v="16.43"/>
    <n v="2.9963782330024169"/>
    <n v="22.881873344051854"/>
    <m/>
    <e v="#DIV/0!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</r>
  <r>
    <x v="4246"/>
    <n v="21.24"/>
    <n v="26.65"/>
    <n v="28.272300000000001"/>
    <n v="23.786899999999999"/>
    <n v="511.61"/>
    <n v="541.45174113727262"/>
    <n v="21020.675856999998"/>
    <n v="17687.853783999999"/>
    <n v="1.8057543815785948E-6"/>
    <n v="65.26946241393486"/>
    <n v="16.329999999999998"/>
    <n v="2.9969052304920312"/>
    <n v="22.60944733586194"/>
    <m/>
    <e v="#DIV/0!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</r>
  <r>
    <x v="4247"/>
    <n v="21.63"/>
    <n v="27.11"/>
    <n v="28.3445"/>
    <n v="23.8476"/>
    <n v="511"/>
    <n v="540.07005118662619"/>
    <n v="21251.123167000002"/>
    <n v="17881.731800000001"/>
    <n v="1.8057543815785948E-6"/>
    <n v="65.434547845929231"/>
    <n v="16.329999999999998"/>
    <n v="3.0070145649681104"/>
    <n v="22.723851778452989"/>
    <m/>
    <e v="#DIV/0!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</r>
  <r>
    <x v="4248"/>
    <n v="21.99"/>
    <n v="27.49"/>
    <n v="28.8687"/>
    <n v="24.288599999999999"/>
    <n v="501.69"/>
    <n v="530.08284523830002"/>
    <n v="21655.206316"/>
    <n v="18221.714785"/>
    <n v="1.8057543815785948E-6"/>
    <n v="66.643061990859451"/>
    <n v="16.68"/>
    <n v="2.9953874095239481"/>
    <n v="23.563267431034141"/>
    <m/>
    <e v="#DIV/0!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</r>
  <r>
    <x v="4249"/>
    <n v="21.25"/>
    <n v="27.22"/>
    <n v="28.1526"/>
    <n v="23.6861"/>
    <n v="511.52"/>
    <n v="543.23201457107655"/>
    <n v="21606.769862000001"/>
    <n v="18180.925157999998"/>
    <n v="9.7224128259298936E-7"/>
    <n v="64.988368688708363"/>
    <n v="16.260000000000002"/>
    <n v="2.99682464260199"/>
    <n v="22.393261880272057"/>
    <m/>
    <e v="#DIV/0!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</r>
  <r>
    <x v="4250"/>
    <n v="19.97"/>
    <n v="26.5"/>
    <n v="27.220800000000001"/>
    <n v="22.902100000000001"/>
    <n v="529.83000000000004"/>
    <n v="561.21276697116457"/>
    <n v="21619.206356999999"/>
    <n v="18191.372117999999"/>
    <n v="9.7224128259298936E-7"/>
    <n v="62.835839354738049"/>
    <n v="15.72"/>
    <n v="2.9971907986474582"/>
    <n v="20.909921727518345"/>
    <m/>
    <e v="#DIV/0!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</r>
  <r>
    <x v="4251"/>
    <n v="21.46"/>
    <n v="27.55"/>
    <n v="27.4618"/>
    <n v="23.104800000000001"/>
    <n v="527.4"/>
    <n v="556.24563173618367"/>
    <n v="21872.904352000001"/>
    <n v="18404.774270000002"/>
    <n v="9.7224128259298936E-7"/>
    <n v="63.385975272219689"/>
    <n v="15.86"/>
    <n v="2.9965936489419729"/>
    <n v="21.276292422757038"/>
    <m/>
    <e v="#DIV/0!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</r>
  <r>
    <x v="4252"/>
    <n v="21.5"/>
    <n v="27.52"/>
    <n v="26.91"/>
    <n v="22.640499999999999"/>
    <n v="535.70000000000005"/>
    <n v="567.4236054392718"/>
    <n v="21942.768190999999"/>
    <n v="18463.542724999999"/>
    <n v="9.7224128259298936E-7"/>
    <n v="62.110823148144007"/>
    <n v="15.54"/>
    <n v="2.9968354664185335"/>
    <n v="20.42027827877757"/>
    <m/>
    <e v="#DIV/0!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</r>
  <r>
    <x v="4253"/>
    <n v="22.49"/>
    <n v="27.86"/>
    <n v="27.1158"/>
    <n v="22.813600000000001"/>
    <n v="533.42999999999995"/>
    <n v="563.08531670441448"/>
    <n v="22077.441741999999"/>
    <n v="18576.844607999999"/>
    <n v="1.1111556939003009E-6"/>
    <n v="62.584302931995829"/>
    <n v="15.66"/>
    <n v="2.9964433545335778"/>
    <n v="20.731614278130891"/>
    <m/>
    <e v="#DIV/0!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</r>
  <r>
    <x v="4254"/>
    <n v="22.05"/>
    <n v="27.09"/>
    <n v="26.098500000000001"/>
    <n v="21.957699999999999"/>
    <n v="551.49"/>
    <n v="584.2106420615396"/>
    <n v="21955.156330999998"/>
    <n v="18473.928119"/>
    <n v="1.1111556939003009E-6"/>
    <n v="60.23486686815415"/>
    <n v="15.07"/>
    <n v="2.9970051007401559"/>
    <n v="19.175188836369326"/>
    <m/>
    <e v="#DIV/0!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</r>
  <r>
    <x v="4255"/>
    <n v="23.45"/>
    <n v="27.81"/>
    <n v="27.186"/>
    <n v="22.872599999999998"/>
    <n v="530.85"/>
    <n v="559.86864283474893"/>
    <n v="22345.878720000001"/>
    <n v="18802.635652000001"/>
    <n v="1.1111556939003009E-6"/>
    <n v="62.740207523553948"/>
    <n v="15.7"/>
    <n v="2.9961915620098059"/>
    <n v="20.770366154007462"/>
    <m/>
    <e v="#DIV/0!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</r>
  <r>
    <x v="4256"/>
    <n v="23.11"/>
    <n v="27.12"/>
    <n v="26.067"/>
    <n v="21.9312"/>
    <n v="549.42999999999995"/>
    <n v="582.91194968944103"/>
    <n v="21963.072832000002"/>
    <n v="18480.507953"/>
    <n v="1.1111556939003009E-6"/>
    <n v="60.15629777993194"/>
    <n v="15.05"/>
    <n v="2.9970961980021222"/>
    <n v="19.059774921996809"/>
    <m/>
    <e v="#DIV/0!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</r>
  <r>
    <x v="4257"/>
    <n v="21.34"/>
    <n v="25.89"/>
    <n v="25.035"/>
    <n v="21.062899999999999"/>
    <n v="571.95000000000005"/>
    <n v="605.9905977303755"/>
    <n v="21379.404027"/>
    <n v="17989.367797999999"/>
    <n v="1.1111556939003009E-6"/>
    <n v="57.773283959099579"/>
    <n v="14.46"/>
    <n v="2.9953861659128336"/>
    <n v="17.549771947488814"/>
    <m/>
    <e v="#DIV/0!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</r>
  <r>
    <x v="4258"/>
    <n v="28.89"/>
    <n v="30.24"/>
    <n v="29.0853"/>
    <n v="24.470500000000001"/>
    <n v="480.28"/>
    <n v="507.95217183337036"/>
    <n v="22098.18895"/>
    <n v="18594.158230000001"/>
    <n v="8.3332864653229421E-7"/>
    <n v="67.118526979725345"/>
    <n v="16.79"/>
    <n v="2.9975298975417122"/>
    <n v="23.227218857034153"/>
    <m/>
    <e v="#DIV/0!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</r>
  <r>
    <x v="4259"/>
    <n v="27.95"/>
    <n v="29.6"/>
    <n v="27.613900000000001"/>
    <n v="23.232600000000001"/>
    <n v="507.09"/>
    <n v="533.64817287595338"/>
    <n v="21714.878969000001"/>
    <n v="18271.612846"/>
    <n v="8.3332864653229421E-7"/>
    <n v="63.721505350387609"/>
    <n v="15.95"/>
    <n v="2.9950787053534551"/>
    <n v="20.876281315900197"/>
    <m/>
    <e v="#DIV/0!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</r>
  <r>
    <x v="4260"/>
    <n v="23.35"/>
    <n v="26.78"/>
    <n v="25.786999999999999"/>
    <n v="21.695499999999999"/>
    <n v="540.69000000000005"/>
    <n v="568.95505228366619"/>
    <n v="21050.910134000002"/>
    <n v="17712.881967000001"/>
    <n v="8.3332864653229421E-7"/>
    <n v="59.501419980025403"/>
    <n v="14.89"/>
    <n v="2.9960658146424044"/>
    <n v="18.11146458184076"/>
    <m/>
    <e v="#DIV/0!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</r>
  <r>
    <x v="4261"/>
    <n v="24.1"/>
    <n v="27.16"/>
    <n v="25.9282"/>
    <n v="21.814299999999999"/>
    <n v="535.27"/>
    <n v="565.83957394892855"/>
    <n v="21429.597024999999"/>
    <n v="18031.505980000002"/>
    <n v="8.3332864653229421E-7"/>
    <n v="59.825768776030678"/>
    <n v="14.97"/>
    <n v="2.9963773397482081"/>
    <n v="18.309001286062443"/>
    <m/>
    <e v="#DIV/0!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</r>
  <r>
    <x v="4262"/>
    <n v="26.67"/>
    <n v="28.79"/>
    <n v="27.045000000000002"/>
    <n v="22.753900000000002"/>
    <n v="515.42999999999995"/>
    <n v="541.46735647312539"/>
    <n v="21653.874494"/>
    <n v="18220.204745999999"/>
    <n v="8.3332864653229421E-7"/>
    <n v="62.401110151867378"/>
    <n v="15.61"/>
    <n v="2.9975086580312222"/>
    <n v="19.885353788135575"/>
    <m/>
    <e v="#DIV/0!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</r>
  <r>
    <x v="4263"/>
    <n v="28.57"/>
    <n v="30.08"/>
    <n v="28.238600000000002"/>
    <n v="23.758099999999999"/>
    <n v="490.63"/>
    <n v="517.57072691202552"/>
    <n v="22024.294352000001"/>
    <n v="18531.87169"/>
    <n v="1.1111556939003009E-6"/>
    <n v="65.153522735187394"/>
    <n v="16.3"/>
    <n v="2.9971486340605762"/>
    <n v="21.639603925042863"/>
    <m/>
    <e v="#DIV/0!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</r>
  <r>
    <x v="4264"/>
    <n v="24.66"/>
    <n v="27.89"/>
    <n v="26.225000000000001"/>
    <n v="22.064"/>
    <n v="525.21"/>
    <n v="554.47673237802076"/>
    <n v="21215.691383000001"/>
    <n v="17851.469415"/>
    <n v="1.1111556939003009E-6"/>
    <n v="60.506167824539546"/>
    <n v="15.14"/>
    <n v="2.9964443741439593"/>
    <n v="18.552709659701328"/>
    <m/>
    <e v="#DIV/0!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</r>
  <r>
    <x v="4265"/>
    <n v="25.47"/>
    <n v="28.13"/>
    <n v="26.6279"/>
    <n v="22.402899999999999"/>
    <n v="518.76"/>
    <n v="545.96004616505343"/>
    <n v="21534.658404000002"/>
    <n v="18119.797578999998"/>
    <n v="1.1111556939003009E-6"/>
    <n v="61.43124241002301"/>
    <n v="15.14"/>
    <n v="3.0575457338192216"/>
    <n v="19.120114299426007"/>
    <m/>
    <e v="#DIV/0!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</r>
  <r>
    <x v="4266"/>
    <n v="24.03"/>
    <n v="27.28"/>
    <n v="25.5608"/>
    <n v="21.505099999999999"/>
    <n v="538.36"/>
    <n v="567.83948719487478"/>
    <n v="21407.854157000002"/>
    <n v="18013.081194999999"/>
    <n v="1.1111556939003009E-6"/>
    <n v="58.967977690791983"/>
    <n v="14.75"/>
    <n v="2.997828995985897"/>
    <n v="17.58685516717501"/>
    <m/>
    <e v="#DIV/0!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</r>
  <r>
    <x v="4267"/>
    <n v="22.56"/>
    <n v="26.68"/>
    <n v="25.256699999999999"/>
    <n v="21.249199999999998"/>
    <n v="543.74"/>
    <n v="574.59649482437521"/>
    <n v="21228.276639"/>
    <n v="17861.960354999999"/>
    <n v="1.1111556939003009E-6"/>
    <n v="58.265007621597512"/>
    <n v="14.58"/>
    <n v="2.9962282319339857"/>
    <n v="17.167548473923681"/>
    <m/>
    <e v="#DIV/0!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</r>
  <r>
    <x v="4268"/>
    <n v="21.91"/>
    <n v="26.09"/>
    <n v="24.62"/>
    <n v="20.7135"/>
    <n v="557.61"/>
    <n v="589.08227980815889"/>
    <n v="20966.785483"/>
    <n v="17641.915832999999"/>
    <n v="1.2500718804542288E-6"/>
    <n v="56.794811269991698"/>
    <n v="14.21"/>
    <n v="2.9968199345525472"/>
    <n v="16.301231730901964"/>
    <m/>
    <e v="#DIV/0!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</r>
  <r>
    <x v="4269"/>
    <n v="20.69"/>
    <n v="25.74"/>
    <n v="24.165800000000001"/>
    <n v="20.331299999999999"/>
    <n v="566.54999999999995"/>
    <n v="599.95186956086513"/>
    <n v="21037.575546"/>
    <n v="17701.4581"/>
    <n v="1.2500718804542288E-6"/>
    <n v="55.745677658158165"/>
    <n v="13.95"/>
    <n v="2.9961059253159976"/>
    <n v="15.698969650154831"/>
    <m/>
    <e v="#DIV/0!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</r>
  <r>
    <x v="4270"/>
    <n v="20.03"/>
    <n v="24.89"/>
    <n v="22.741599999999998"/>
    <n v="19.132999999999999"/>
    <n v="600.1"/>
    <n v="635.31224126827112"/>
    <n v="20701.831784999998"/>
    <n v="17418.889861"/>
    <n v="1.2500718804542288E-6"/>
    <n v="52.456495080273406"/>
    <n v="13.13"/>
    <n v="2.9951633724503735"/>
    <n v="13.846590471310884"/>
    <m/>
    <e v="#DIV/0!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</r>
  <r>
    <x v="4271"/>
    <n v="19.79"/>
    <n v="24.71"/>
    <n v="22.7957"/>
    <n v="19.1785"/>
    <n v="602.13"/>
    <n v="633.80141144661707"/>
    <n v="20591.413074"/>
    <n v="17325.959815999999"/>
    <n v="1.2500718804542288E-6"/>
    <n v="52.580001735343167"/>
    <n v="13.16"/>
    <n v="2.995440861348265"/>
    <n v="13.91183582651801"/>
    <m/>
    <e v="#DIV/0!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</r>
  <r>
    <x v="4272"/>
    <n v="19.23"/>
    <n v="23.88"/>
    <n v="21.806100000000001"/>
    <n v="18.3459"/>
    <n v="624.5"/>
    <n v="661.31675702476196"/>
    <n v="20073.428327000001"/>
    <n v="16890.097116000001"/>
    <n v="1.2500718804542288E-6"/>
    <n v="50.296188250774328"/>
    <n v="12.59"/>
    <n v="2.9949315528812015"/>
    <n v="12.703362879806058"/>
    <m/>
    <e v="#DIV/0!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</r>
  <r>
    <x v="4273"/>
    <n v="21.58"/>
    <n v="25.28"/>
    <n v="23.010899999999999"/>
    <n v="19.359500000000001"/>
    <n v="590.57000000000005"/>
    <n v="624.779401816225"/>
    <n v="20173.085927"/>
    <n v="16973.929467999998"/>
    <n v="8.3332864653229421E-7"/>
    <n v="53.073788419168366"/>
    <n v="13.28"/>
    <n v="2.9965202122867747"/>
    <n v="14.106443318047436"/>
    <m/>
    <e v="#DIV/0!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</r>
  <r>
    <x v="4274"/>
    <n v="20.95"/>
    <n v="24.99"/>
    <n v="22.118400000000001"/>
    <n v="18.608599999999999"/>
    <n v="614.73"/>
    <n v="649.01281966398983"/>
    <n v="20281.157930000001"/>
    <n v="17064.848687000002"/>
    <n v="8.3332864653229421E-7"/>
    <n v="51.014026297535715"/>
    <n v="12.77"/>
    <n v="2.9948336959699073"/>
    <n v="13.011568228148972"/>
    <m/>
    <e v="#DIV/0!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</r>
  <r>
    <x v="4275"/>
    <n v="18.88"/>
    <n v="22.94"/>
    <n v="20.662099999999999"/>
    <n v="17.383299999999998"/>
    <n v="653.73"/>
    <n v="691.7476523722155"/>
    <n v="19467.177586999998"/>
    <n v="16379.911630000001"/>
    <n v="8.3332864653229421E-7"/>
    <n v="47.651720271686294"/>
    <n v="11.92"/>
    <n v="2.9976275395709977"/>
    <n v="11.296547518184473"/>
    <m/>
    <e v="#DIV/0!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</r>
  <r>
    <x v="4276"/>
    <n v="20.3"/>
    <n v="23.8"/>
    <n v="21.645700000000001"/>
    <n v="18.210799999999999"/>
    <n v="621.35"/>
    <n v="658.81827864352147"/>
    <n v="19596.797616"/>
    <n v="16488.961793999999"/>
    <n v="8.3332864653229421E-7"/>
    <n v="49.918918742147696"/>
    <n v="12.49"/>
    <n v="2.9967108680662684"/>
    <n v="12.371501247024701"/>
    <m/>
    <e v="#DIV/0!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</r>
  <r>
    <x v="4277"/>
    <n v="21.2"/>
    <n v="24.4"/>
    <n v="21.755400000000002"/>
    <n v="18.303100000000001"/>
    <n v="621.47"/>
    <n v="655.47911028634894"/>
    <n v="19604.806952999999"/>
    <n v="16495.687198"/>
    <n v="8.3332864653229421E-7"/>
    <n v="50.170683512548955"/>
    <n v="12.55"/>
    <n v="2.997664024904299"/>
    <n v="12.496354684170861"/>
    <m/>
    <e v="#DIV/0!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</r>
  <r>
    <x v="4278"/>
    <n v="19.809999999999999"/>
    <n v="23.37"/>
    <n v="21.157299999999999"/>
    <n v="17.799900000000001"/>
    <n v="637.67999999999995"/>
    <n v="673.49994218346421"/>
    <n v="19303.20897"/>
    <n v="16241.905790999999"/>
    <n v="4.1671128436782112E-7"/>
    <n v="48.790200120872981"/>
    <n v="12.21"/>
    <n v="2.9959213858208829"/>
    <n v="11.808710937826763"/>
    <m/>
    <e v="#DIV/0!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</r>
  <r>
    <x v="4279"/>
    <n v="18.86"/>
    <n v="22.32"/>
    <n v="20.314699999999998"/>
    <n v="17.091000000000001"/>
    <n v="658.73"/>
    <n v="700.32279562723954"/>
    <n v="18927.150048"/>
    <n v="15925.479427"/>
    <n v="4.1671128436782112E-7"/>
    <n v="46.845963824614593"/>
    <n v="11.72"/>
    <n v="2.9970958894722348"/>
    <n v="10.867635155305798"/>
    <m/>
    <e v="#DIV/0!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</r>
  <r>
    <x v="4280"/>
    <n v="20.74"/>
    <n v="23.2"/>
    <n v="20.7973"/>
    <n v="17.497"/>
    <n v="646.25"/>
    <n v="683.68649260081293"/>
    <n v="18858.910801000002"/>
    <n v="15868.042384"/>
    <n v="4.1671128436782112E-7"/>
    <n v="47.955337597973312"/>
    <n v="12"/>
    <n v="2.9962781331644428"/>
    <n v="11.382431139690368"/>
    <m/>
    <e v="#DIV/0!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</r>
  <r>
    <x v="4281"/>
    <n v="19.61"/>
    <n v="22.31"/>
    <n v="19.949100000000001"/>
    <n v="16.7834"/>
    <n v="672.91"/>
    <n v="711.57005441826391"/>
    <n v="18349.404028000001"/>
    <n v="15439.33259"/>
    <n v="4.1671128436782112E-7"/>
    <n v="45.998398751549793"/>
    <n v="11.51"/>
    <n v="2.9963856430538485"/>
    <n v="10.45351771521349"/>
    <m/>
    <e v="#DIV/0!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</r>
  <r>
    <x v="4282"/>
    <n v="19.399999999999999"/>
    <n v="22.15"/>
    <n v="19.7394"/>
    <n v="16.606999999999999"/>
    <n v="683.38"/>
    <n v="719.0489298308371"/>
    <n v="18286.598792000001"/>
    <n v="15386.481338"/>
    <n v="4.1671128436782112E-7"/>
    <n v="45.513765157862821"/>
    <n v="11.39"/>
    <n v="2.9959407513487988"/>
    <n v="10.233318359908294"/>
    <m/>
    <e v="#DIV/0!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</r>
  <r>
    <x v="4283"/>
    <n v="17.329999999999998"/>
    <n v="20.97"/>
    <n v="19.148399999999999"/>
    <n v="16.1098"/>
    <n v="702.44"/>
    <n v="740.57666680391424"/>
    <n v="17980.881558000001"/>
    <n v="15129.242152999999"/>
    <n v="5.5561859602093477E-7"/>
    <n v="44.150001017764318"/>
    <n v="11.05"/>
    <n v="2.9954752052275397"/>
    <n v="9.6201344358043048"/>
    <m/>
    <e v="#DIV/0!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</r>
  <r>
    <x v="4284"/>
    <n v="17.91"/>
    <n v="20.96"/>
    <n v="18.655999999999999"/>
    <n v="15.695499999999999"/>
    <n v="720.56"/>
    <n v="759.62227339473861"/>
    <n v="17649.226592999999"/>
    <n v="14850.151673"/>
    <n v="5.5561859602093477E-7"/>
    <n v="43.010491040096603"/>
    <n v="10.76"/>
    <n v="2.9972575316074912"/>
    <n v="9.1236976681900224"/>
    <m/>
    <e v="#DIV/0!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</r>
  <r>
    <x v="4285"/>
    <n v="18.12"/>
    <n v="21.16"/>
    <n v="18.6614"/>
    <n v="15.700100000000001"/>
    <n v="717.46"/>
    <n v="759.39964509633342"/>
    <n v="17579.029554000001"/>
    <n v="14791.079266000001"/>
    <n v="5.5561859602093477E-7"/>
    <n v="43.02189142216038"/>
    <n v="10.77"/>
    <n v="2.9946045888728303"/>
    <n v="9.1286379610221839"/>
    <m/>
    <e v="#DIV/0!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</r>
  <r>
    <x v="4286"/>
    <n v="17.16"/>
    <n v="20.66"/>
    <n v="18.2242"/>
    <n v="15.3323"/>
    <n v="736.5"/>
    <n v="777.18979862824915"/>
    <n v="17463.170050000001"/>
    <n v="14693.586309"/>
    <n v="5.5561859602093477E-7"/>
    <n v="42.01294843789573"/>
    <n v="10.51"/>
    <n v="2.9974261120738088"/>
    <n v="8.700543522081114"/>
    <m/>
    <e v="#DIV/0!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</r>
  <r>
    <x v="4287"/>
    <n v="16.95"/>
    <n v="20.59"/>
    <n v="17.9102"/>
    <n v="15.068099999999999"/>
    <n v="749.59"/>
    <n v="790.58201928644019"/>
    <n v="17470.432091999999"/>
    <n v="14699.688458000001"/>
    <n v="5.5561859602093477E-7"/>
    <n v="41.288065399307968"/>
    <n v="10.33"/>
    <n v="2.9969085575322332"/>
    <n v="8.400319929574767"/>
    <m/>
    <e v="#DIV/0!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</r>
  <r>
    <x v="4288"/>
    <n v="16.690000000000001"/>
    <n v="20.74"/>
    <n v="17.821999999999999"/>
    <n v="14.9939"/>
    <n v="752.96"/>
    <n v="794.47509046535799"/>
    <n v="17538.546872999999"/>
    <n v="14756.992328"/>
    <n v="5.5561859602093477E-7"/>
    <n v="41.083737716295822"/>
    <n v="10.28"/>
    <n v="2.9964725404957027"/>
    <n v="8.3172169865416237"/>
    <m/>
    <e v="#DIV/0!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</r>
  <r>
    <x v="4289"/>
    <n v="16.91"/>
    <n v="20.82"/>
    <n v="17.619499999999999"/>
    <n v="14.823499999999999"/>
    <n v="758.49"/>
    <n v="803.5039992492832"/>
    <n v="17451.043117000001"/>
    <n v="14683.341775999999"/>
    <n v="5.5561859602093477E-7"/>
    <n v="40.613958368166308"/>
    <n v="10.16"/>
    <n v="2.9974368472604636"/>
    <n v="8.1270842219349237"/>
    <m/>
    <e v="#DIV/0!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</r>
  <r>
    <x v="4290"/>
    <n v="16.649999999999999"/>
    <n v="20.78"/>
    <n v="17.4864"/>
    <n v="14.711499999999999"/>
    <n v="766.18"/>
    <n v="809.57493040022052"/>
    <n v="17627.541969000002"/>
    <n v="14831.840096"/>
    <n v="5.5561859602093477E-7"/>
    <n v="40.306172399932116"/>
    <n v="10.09"/>
    <n v="2.9946652527187432"/>
    <n v="8.0039173158263743"/>
    <m/>
    <e v="#DIV/0!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</r>
  <r>
    <x v="4291"/>
    <n v="16.989999999999998"/>
    <n v="21.06"/>
    <n v="17.883700000000001"/>
    <n v="15.0457"/>
    <n v="749.7"/>
    <n v="791.18387974326822"/>
    <n v="17784.609042"/>
    <n v="14963.988325"/>
    <n v="5.5561859602093477E-7"/>
    <n v="41.220944225485688"/>
    <n v="10.31"/>
    <n v="2.9981517192517639"/>
    <n v="8.3671924380557208"/>
    <m/>
    <e v="#DIV/0!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</r>
  <r>
    <x v="4292"/>
    <n v="16.57"/>
    <n v="20.76"/>
    <n v="17.2803"/>
    <n v="14.5381"/>
    <n v="774.58"/>
    <n v="817.87621957176964"/>
    <n v="17645.511886"/>
    <n v="14846.943520999999"/>
    <n v="5.5561859602093477E-7"/>
    <n v="39.829169234441281"/>
    <n v="9.9700000000000006"/>
    <n v="2.994901628329115"/>
    <n v="7.8022725291499135"/>
    <m/>
    <e v="#DIV/0!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</r>
  <r>
    <x v="4293"/>
    <n v="16.25"/>
    <n v="20.53"/>
    <n v="17.006499999999999"/>
    <n v="14.307700000000001"/>
    <n v="785.29"/>
    <n v="830.83793265596455"/>
    <n v="17560.388215999999"/>
    <n v="14775.312168"/>
    <n v="5.5561859602093477E-7"/>
    <n v="39.197134902971577"/>
    <n v="9.81"/>
    <n v="2.9956304692121889"/>
    <n v="7.5546341654144955"/>
    <m/>
    <e v="#DIV/0!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</r>
  <r>
    <x v="4294"/>
    <n v="17.29"/>
    <n v="21.37"/>
    <n v="17.643699999999999"/>
    <n v="14.8438"/>
    <n v="754.09"/>
    <n v="799.70698808088514"/>
    <n v="17872.400751000001"/>
    <n v="15037.814914"/>
    <n v="5.5561859602093477E-7"/>
    <n v="40.662799552426662"/>
    <n v="10.17"/>
    <n v="2.9983087072199277"/>
    <n v="8.119680672513601"/>
    <m/>
    <e v="#DIV/0!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</r>
  <r>
    <x v="4295"/>
    <n v="18.68"/>
    <n v="22.35"/>
    <n v="17.968599999999999"/>
    <n v="15.117100000000001"/>
    <n v="742.04"/>
    <n v="784.98300097229401"/>
    <n v="18164.37847"/>
    <n v="15283.476235"/>
    <n v="5.5561859602093477E-7"/>
    <n v="41.41057511186002"/>
    <n v="10.36"/>
    <n v="2.9971597598320483"/>
    <n v="8.4182994749615432"/>
    <m/>
    <e v="#DIV/0!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</r>
  <r>
    <x v="4296"/>
    <n v="17.5"/>
    <n v="21.49"/>
    <n v="17.066500000000001"/>
    <n v="14.3581"/>
    <n v="780.76"/>
    <n v="824.39546088444445"/>
    <n v="17801.454596"/>
    <n v="14978.104230999999"/>
    <n v="5.5561859602093477E-7"/>
    <n v="39.33062940155282"/>
    <n v="9.84"/>
    <n v="2.9970151830846361"/>
    <n v="7.5726286666090115"/>
    <m/>
    <e v="#DIV/0!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</r>
  <r>
    <x v="4297"/>
    <n v="18.71"/>
    <n v="22.52"/>
    <n v="18.052700000000002"/>
    <n v="15.187799999999999"/>
    <n v="731.55"/>
    <n v="776.75678209715215"/>
    <n v="18287.492346999999"/>
    <n v="15387.046990000001"/>
    <n v="6.9441778594026005E-7"/>
    <n v="41.602363723208512"/>
    <n v="10.41"/>
    <n v="2.9963846035743047"/>
    <n v="8.447439474366"/>
    <m/>
    <e v="#DIV/0!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</r>
  <r>
    <x v="4298"/>
    <n v="17.329999999999998"/>
    <n v="21.57"/>
    <n v="17.441600000000001"/>
    <n v="14.6737"/>
    <n v="762.2"/>
    <n v="803.04963963255193"/>
    <n v="18059.276701999999"/>
    <n v="15195.016274"/>
    <n v="6.9441778594026005E-7"/>
    <n v="40.193106522291565"/>
    <n v="40.229999999999997"/>
    <n v="-9.1706382571299372E-4"/>
    <n v="7.8752050927668034"/>
    <m/>
    <e v="#DIV/0!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</r>
  <r>
    <x v="4299"/>
    <n v="17.64"/>
    <n v="21.54"/>
    <n v="17.267499999999998"/>
    <n v="14.527200000000001"/>
    <n v="764.82"/>
    <n v="811.06716569661"/>
    <n v="18002.619632000002"/>
    <n v="15147.313545999999"/>
    <n v="6.9441778594026005E-7"/>
    <n v="39.788992925819478"/>
    <n v="39.83"/>
    <n v="-1.0295524524358557E-3"/>
    <n v="7.7169248239386201"/>
    <m/>
    <e v="#DIV/0!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</r>
  <r>
    <x v="4300"/>
    <n v="17.559999999999999"/>
    <n v="21.32"/>
    <n v="16.866700000000002"/>
    <n v="14.19"/>
    <n v="782.54"/>
    <n v="829.89335713562764"/>
    <n v="17721.820803999999"/>
    <n v="14911.040306999999"/>
    <n v="6.9441778594026005E-7"/>
    <n v="38.86449358355744"/>
    <n v="38.9"/>
    <n v="-9.1276134813778054E-4"/>
    <n v="7.358352464572155"/>
    <m/>
    <e v="#DIV/0!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</r>
  <r>
    <x v="4301"/>
    <n v="17.28"/>
    <n v="21.13"/>
    <n v="16.839400000000001"/>
    <n v="14.167"/>
    <n v="785.83"/>
    <n v="831.23849788362759"/>
    <n v="17761.469510999999"/>
    <n v="14944.390152"/>
    <n v="6.9441778594026005E-7"/>
    <n v="38.800642408600268"/>
    <n v="38.83"/>
    <n v="-7.5605437547587862E-4"/>
    <n v="7.3341722834207639"/>
    <m/>
    <e v="#DIV/0!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</r>
  <r>
    <x v="4302"/>
    <n v="17.61"/>
    <n v="21.31"/>
    <n v="16.758299999999998"/>
    <n v="14.098699999999999"/>
    <n v="787.5"/>
    <n v="835.24595107805499"/>
    <n v="17716.289135999999"/>
    <n v="14906.365287000001"/>
    <n v="5.5561859602093477E-7"/>
    <n v="38.612833633285376"/>
    <n v="38.65"/>
    <n v="-9.6161362780389226E-4"/>
    <n v="7.2631309573952372"/>
    <m/>
    <e v="#DIV/0!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</r>
  <r>
    <x v="4303"/>
    <n v="18.61"/>
    <n v="22.07"/>
    <n v="17.411000000000001"/>
    <n v="14.6478"/>
    <n v="758.06"/>
    <n v="802.71574958877147"/>
    <n v="17972.895167999999"/>
    <n v="15122.263577"/>
    <n v="5.5561859602093477E-7"/>
    <n v="40.115742862468764"/>
    <n v="40.15"/>
    <n v="-8.5322883016769602E-4"/>
    <n v="7.8285335900051845"/>
    <m/>
    <e v="#DIV/0!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</r>
  <r>
    <x v="4304"/>
    <n v="18.309999999999999"/>
    <n v="21.74"/>
    <n v="16.836300000000001"/>
    <n v="14.164300000000001"/>
    <n v="781.56"/>
    <n v="829.21208794170991"/>
    <n v="17662.980106999999"/>
    <n v="14861.478087"/>
    <n v="5.5561859602093477E-7"/>
    <n v="38.788770130240017"/>
    <n v="38.83"/>
    <n v="-1.0618045263965925E-3"/>
    <n v="7.3107399676202531"/>
    <m/>
    <e v="#DIV/0!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</r>
  <r>
    <x v="4305"/>
    <n v="19.48"/>
    <n v="22.67"/>
    <n v="17.456600000000002"/>
    <n v="14.6861"/>
    <n v="748.55"/>
    <n v="798.66466466714053"/>
    <n v="17916.631681999999"/>
    <n v="15074.890062"/>
    <n v="5.5561859602093477E-7"/>
    <n v="40.216884592054001"/>
    <n v="40.25"/>
    <n v="-8.2274305455898311E-4"/>
    <n v="7.8490315890857376"/>
    <m/>
    <e v="#DIV/0!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</r>
  <r>
    <x v="4306"/>
    <n v="19.149999999999999"/>
    <n v="22.26"/>
    <n v="16.995200000000001"/>
    <n v="14.2979"/>
    <n v="771.65"/>
    <n v="819.77589384464727"/>
    <n v="17661.591044000001"/>
    <n v="14860.292825"/>
    <n v="5.5561859602093477E-7"/>
    <n v="39.152946793812454"/>
    <n v="39.19"/>
    <n v="-9.4547604459160883E-4"/>
    <n v="7.4337502758882339"/>
    <m/>
    <e v="#DIV/0!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</r>
  <r>
    <x v="4307"/>
    <n v="18.39"/>
    <n v="21.88"/>
    <n v="16.8658"/>
    <n v="14.1891"/>
    <n v="776.87"/>
    <n v="826.01398595959415"/>
    <n v="17639.419224000001"/>
    <n v="14841.629412"/>
    <n v="4.1671128436782112E-7"/>
    <n v="38.8538921844575"/>
    <n v="38.89"/>
    <n v="-9.2846015794545433E-4"/>
    <n v="7.3202880139443547"/>
    <m/>
    <e v="#DIV/0!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</r>
  <r>
    <x v="4308"/>
    <n v="16.690000000000001"/>
    <n v="20.79"/>
    <n v="15.889099999999999"/>
    <n v="13.3674"/>
    <n v="823.37"/>
    <n v="873.84899256769461"/>
    <n v="17309.203590000001"/>
    <n v="14563.783124"/>
    <n v="4.1671128436782112E-7"/>
    <n v="36.602967249339351"/>
    <n v="36.64"/>
    <n v="-1.0107191774194613E-3"/>
    <n v="6.4721528510969382"/>
    <m/>
    <e v="#DIV/0!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</r>
  <r>
    <x v="4309"/>
    <n v="19.66"/>
    <n v="22.4"/>
    <n v="16.646000000000001"/>
    <n v="14.004200000000001"/>
    <n v="790.42"/>
    <n v="832.22032592593109"/>
    <n v="17605.315663000001"/>
    <n v="14812.910523"/>
    <n v="4.1671128436782112E-7"/>
    <n v="38.343796924906052"/>
    <n v="38.380000000000003"/>
    <n v="-9.432797054181874E-4"/>
    <n v="7.0878449118566564"/>
    <m/>
    <e v="#DIV/0!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</r>
  <r>
    <x v="4310"/>
    <n v="21.84"/>
    <n v="24.23"/>
    <n v="17.908799999999999"/>
    <n v="15.066599999999999"/>
    <n v="725.6"/>
    <n v="769.08563245799235"/>
    <n v="18197.750916000001"/>
    <n v="15311.372572"/>
    <n v="4.1671128436782112E-7"/>
    <n v="41.251630805413313"/>
    <n v="41.29"/>
    <n v="-9.2926119124936424E-4"/>
    <n v="8.1628890145849979"/>
    <m/>
    <e v="#DIV/0!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</r>
  <r>
    <x v="4311"/>
    <n v="27.59"/>
    <n v="28.18"/>
    <n v="20.997699999999998"/>
    <n v="17.665199999999999"/>
    <n v="595.71"/>
    <n v="636.43819212604353"/>
    <n v="19399.385133"/>
    <n v="16322.407021000001"/>
    <n v="4.1671128436782112E-7"/>
    <n v="48.365510105700729"/>
    <n v="48.41"/>
    <n v="-9.1902281138744879E-4"/>
    <n v="10.978173035195681"/>
    <m/>
    <e v="#DIV/0!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</r>
  <r>
    <x v="4312"/>
    <n v="23.13"/>
    <n v="25.26"/>
    <n v="18.974900000000002"/>
    <n v="15.9634"/>
    <n v="658.93"/>
    <n v="697.75029249060776"/>
    <n v="18410.003196999998"/>
    <n v="15489.946276000001"/>
    <n v="4.1671128436782112E-7"/>
    <n v="43.705183908767786"/>
    <n v="43.74"/>
    <n v="-7.9597830892130794E-4"/>
    <n v="8.8625829397046552"/>
    <m/>
    <e v="#DIV/0!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</r>
  <r>
    <x v="4313"/>
    <n v="18.809999999999999"/>
    <n v="22.26"/>
    <n v="16.7166"/>
    <n v="14.063499999999999"/>
    <n v="734.86"/>
    <n v="780.7937406722549"/>
    <n v="17478.379273999999"/>
    <n v="14706.083112"/>
    <n v="4.1671128436782112E-7"/>
    <n v="38.502667347312389"/>
    <n v="38.54"/>
    <n v="-9.6867287720836526E-4"/>
    <n v="6.7527021546320363"/>
    <m/>
    <e v="#DIV/0!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</r>
  <r>
    <x v="4314"/>
    <n v="19.72"/>
    <n v="23.14"/>
    <n v="17.3094"/>
    <n v="14.562200000000001"/>
    <n v="705.06"/>
    <n v="753.10633437416027"/>
    <n v="17927.206417000001"/>
    <n v="15083.702101999999"/>
    <n v="4.1671128436782112E-7"/>
    <n v="39.865123261069336"/>
    <n v="39.9"/>
    <n v="-8.7410373259810825E-4"/>
    <n v="7.230640111031466"/>
    <m/>
    <e v="#DIV/0!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</r>
  <r>
    <x v="4315"/>
    <n v="21.34"/>
    <n v="24.22"/>
    <n v="17.556100000000001"/>
    <n v="14.7698"/>
    <n v="700.84"/>
    <n v="742.36998443966718"/>
    <n v="18328.187865"/>
    <n v="15421.076029"/>
    <n v="4.1671128436782112E-7"/>
    <n v="40.43230990166407"/>
    <n v="40.47"/>
    <n v="-9.313095709396757E-4"/>
    <n v="7.4364683046552837"/>
    <m/>
    <e v="#DIV/0!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</r>
  <r>
    <x v="4316"/>
    <n v="22.18"/>
    <n v="25.27"/>
    <n v="18.3461"/>
    <n v="15.4344"/>
    <n v="660.24"/>
    <n v="708.96539591046553"/>
    <n v="18469.565925999999"/>
    <n v="15540.023088"/>
    <n v="4.1671128436782112E-7"/>
    <n v="42.250677175772942"/>
    <n v="42.29"/>
    <n v="-9.2983741373986462E-4"/>
    <n v="8.1053461210451072"/>
    <m/>
    <e v="#DIV/0!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</r>
  <r>
    <x v="4317"/>
    <n v="20.67"/>
    <n v="23.81"/>
    <n v="17.364000000000001"/>
    <n v="14.6082"/>
    <n v="700.54"/>
    <n v="746.91615590769413"/>
    <n v="18078.540211"/>
    <n v="15211.013285000001"/>
    <n v="4.1671128436782112E-7"/>
    <n v="39.987946741021936"/>
    <n v="40.03"/>
    <n v="-1.050543566776585E-3"/>
    <n v="7.2372672071407429"/>
    <m/>
    <e v="#DIV/0!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</r>
  <r>
    <x v="4318"/>
    <n v="20.149999999999999"/>
    <n v="23.49"/>
    <n v="17.154800000000002"/>
    <n v="14.4322"/>
    <n v="709.55"/>
    <n v="755.9150225332711"/>
    <n v="17949.113157"/>
    <n v="15102.108958999999"/>
    <n v="4.1671128436782112E-7"/>
    <n v="39.505212047326133"/>
    <n v="39.54"/>
    <n v="-8.7981670900016962E-4"/>
    <n v="7.0625612762480126"/>
    <m/>
    <e v="#DIV/0!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</r>
  <r>
    <x v="4319"/>
    <n v="18.399999999999999"/>
    <n v="22.23"/>
    <n v="16.344000000000001"/>
    <n v="13.7501"/>
    <n v="743.1"/>
    <n v="791.64135925739788"/>
    <n v="17488.482008999999"/>
    <n v="14714.522085000001"/>
    <n v="4.1671128436782112E-7"/>
    <n v="37.635294810629311"/>
    <n v="37.67"/>
    <n v="-9.2129517840966457E-4"/>
    <n v="6.3941152540907042"/>
    <m/>
    <e v="#DIV/0!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</r>
  <r>
    <x v="4320"/>
    <n v="18.84"/>
    <n v="22.4"/>
    <n v="16.338100000000001"/>
    <n v="13.745200000000001"/>
    <n v="740.35"/>
    <n v="791.92346939916854"/>
    <n v="17636.847405"/>
    <n v="14839.348164999999"/>
    <n v="4.1671128436782112E-7"/>
    <n v="37.620791541641154"/>
    <n v="37.659999999999997"/>
    <n v="-1.041116791259733E-3"/>
    <n v="6.389271846474462"/>
    <m/>
    <e v="#DIV/0!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</r>
  <r>
    <x v="4321"/>
    <n v="17.36"/>
    <n v="21.3"/>
    <n v="15.5283"/>
    <n v="13.0639"/>
    <n v="776.59"/>
    <n v="831.17626016988504"/>
    <n v="17233.470680999999"/>
    <n v="14499.947558"/>
    <n v="4.1671128436782112E-7"/>
    <n v="35.755240372985178"/>
    <n v="35.79"/>
    <n v="-9.7121058996429976E-4"/>
    <n v="5.7556277149142305"/>
    <m/>
    <e v="#DIV/0!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</r>
  <r>
    <x v="4322"/>
    <n v="16.739999999999998"/>
    <n v="20.309999999999999"/>
    <n v="14.7271"/>
    <n v="12.389799999999999"/>
    <n v="816.63"/>
    <n v="874.06513079661363"/>
    <n v="16835.141076"/>
    <n v="14164.793797"/>
    <n v="4.1671128436782112E-7"/>
    <n v="33.909581913058062"/>
    <n v="33.94"/>
    <n v="-8.9623120041060211E-4"/>
    <n v="5.1614133190620946"/>
    <m/>
    <e v="#DIV/0!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</r>
  <r>
    <x v="4323"/>
    <n v="16.760000000000002"/>
    <n v="20.48"/>
    <n v="15.0566"/>
    <n v="12.667"/>
    <n v="805.33"/>
    <n v="854.50945965932146"/>
    <n v="16951.213154000001"/>
    <n v="14262.448914000001"/>
    <n v="4.1671128436782112E-7"/>
    <n v="34.667420041114504"/>
    <n v="34.700000000000003"/>
    <n v="-9.3890371427951536E-4"/>
    <n v="5.3921269052443837"/>
    <m/>
    <e v="#DIV/0!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</r>
  <r>
    <x v="4324"/>
    <n v="17.899999999999999"/>
    <n v="21.34"/>
    <n v="15.407500000000001"/>
    <n v="12.962199999999999"/>
    <n v="785.49"/>
    <n v="834.5954158848341"/>
    <n v="17023.56422"/>
    <n v="14323.300039"/>
    <n v="4.1671128436782112E-7"/>
    <n v="35.471897999199619"/>
    <n v="35.5"/>
    <n v="-7.9160565634872615E-4"/>
    <n v="5.6424391796887212"/>
    <m/>
    <e v="#DIV/0!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</r>
  <r>
    <x v="4325"/>
    <n v="17.48"/>
    <n v="21.42"/>
    <n v="15.0411"/>
    <n v="12.6539"/>
    <n v="799.44"/>
    <n v="854.44588623070854"/>
    <n v="17108.457156"/>
    <n v="14394.721357"/>
    <n v="4.1671128436782112E-7"/>
    <n v="34.627509685472418"/>
    <n v="34.659999999999997"/>
    <n v="-9.3740088077265415E-4"/>
    <n v="5.37379281161029"/>
    <m/>
    <e v="#DIV/0!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</r>
  <r>
    <x v="4326"/>
    <n v="18.04"/>
    <n v="21.82"/>
    <n v="15.304500000000001"/>
    <n v="12.875500000000001"/>
    <n v="787.48"/>
    <n v="839.48249878583192"/>
    <n v="17267.407282"/>
    <n v="14528.452886999999"/>
    <n v="5.5561859602093477E-7"/>
    <n v="35.233048098138674"/>
    <n v="35.26"/>
    <n v="-7.6437611631663405E-4"/>
    <n v="5.5617603526610289"/>
    <m/>
    <e v="#DIV/0!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</r>
  <r>
    <x v="4327"/>
    <n v="16.420000000000002"/>
    <n v="20.62"/>
    <n v="14.4864"/>
    <n v="12.187200000000001"/>
    <n v="830.18"/>
    <n v="884.359653375113"/>
    <n v="16810.286945"/>
    <n v="14143.832859"/>
    <n v="5.5561859602093477E-7"/>
    <n v="33.348857041937407"/>
    <n v="33.380000000000003"/>
    <n v="-9.329825662850455E-4"/>
    <n v="4.9668960876378785"/>
    <m/>
    <e v="#DIV/0!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</r>
  <r>
    <x v="4328"/>
    <n v="16.420000000000002"/>
    <n v="20.55"/>
    <n v="14.194800000000001"/>
    <n v="11.9419"/>
    <n v="845.14"/>
    <n v="902.15975700621084"/>
    <n v="16705.683783"/>
    <n v="14055.798315"/>
    <n v="5.5561859602093477E-7"/>
    <n v="32.675180078278423"/>
    <n v="32.71"/>
    <n v="-1.0645038740928481E-3"/>
    <n v="4.7663134451222318"/>
    <m/>
    <e v="#DIV/0!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</r>
  <r>
    <x v="4329"/>
    <n v="17.07"/>
    <n v="20.85"/>
    <n v="14.3725"/>
    <n v="12.0914"/>
    <n v="838.31"/>
    <n v="890.86566781835722"/>
    <n v="16675.650089999999"/>
    <n v="14030.520811"/>
    <n v="5.5561859602093477E-7"/>
    <n v="33.083423124572178"/>
    <n v="33.11"/>
    <n v="-8.0268424729146304E-4"/>
    <n v="4.8854337417347207"/>
    <m/>
    <e v="#DIV/0!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</r>
  <r>
    <x v="4330"/>
    <n v="17.89"/>
    <n v="21.28"/>
    <n v="14.6084"/>
    <n v="12.289899999999999"/>
    <n v="821.17"/>
    <n v="876.24065871585924"/>
    <n v="16851.768929999998"/>
    <n v="14178.695487999999"/>
    <n v="5.5561859602093477E-7"/>
    <n v="33.625610986130297"/>
    <n v="33.659999999999997"/>
    <n v="-1.0216581660635882E-3"/>
    <n v="5.0456131296974442"/>
    <m/>
    <e v="#DIV/0!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</r>
  <r>
    <x v="4331"/>
    <n v="16.100000000000001"/>
    <n v="20.079999999999998"/>
    <n v="13.7751"/>
    <n v="11.588800000000001"/>
    <n v="868.29"/>
    <n v="926.2274223043089"/>
    <n v="16203.589131999999"/>
    <n v="13633.323855000001"/>
    <n v="6.9441778594026005E-7"/>
    <n v="31.706748139636908"/>
    <n v="31.74"/>
    <n v="-1.047632651641206E-3"/>
    <n v="4.4697415643415068"/>
    <m/>
    <e v="#DIV/0!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</r>
  <r>
    <x v="4332"/>
    <n v="15.65"/>
    <n v="19.64"/>
    <n v="13.373699999999999"/>
    <n v="11.251099999999999"/>
    <n v="893.67"/>
    <n v="953.21787865114084"/>
    <n v="16068.242086"/>
    <n v="13519.436524000001"/>
    <n v="6.9441778594026005E-7"/>
    <n v="30.782077667240777"/>
    <n v="30.81"/>
    <n v="-9.0627500029927255E-4"/>
    <n v="4.2090558414368155"/>
    <m/>
    <e v="#DIV/0!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</r>
  <r>
    <x v="4333"/>
    <n v="16.39"/>
    <n v="20.14"/>
    <n v="13.5115"/>
    <n v="11.367000000000001"/>
    <n v="886.92"/>
    <n v="943.39857634863984"/>
    <n v="16139.690253000001"/>
    <n v="13579.523147"/>
    <n v="6.9441778594026005E-7"/>
    <n v="31.096975324106008"/>
    <n v="31.13"/>
    <n v="-1.0608633438480286E-3"/>
    <n v="4.2951990170438732"/>
    <m/>
    <e v="#DIV/0!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</r>
  <r>
    <x v="4334"/>
    <n v="17.02"/>
    <n v="20.68"/>
    <n v="13.866400000000001"/>
    <n v="11.6656"/>
    <n v="865.79"/>
    <n v="918.61641615705878"/>
    <n v="16249.541740000001"/>
    <n v="13671.939952000001"/>
    <n v="6.9441778594026005E-7"/>
    <n v="31.913006281082563"/>
    <n v="31.94"/>
    <n v="-8.4513835057731246E-4"/>
    <n v="4.5206591640431935"/>
    <m/>
    <e v="#DIV/0!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</r>
  <r>
    <x v="4335"/>
    <n v="18.149999999999999"/>
    <n v="21.26"/>
    <n v="13.907500000000001"/>
    <n v="11.700200000000001"/>
    <n v="859.56"/>
    <n v="915.89181322201591"/>
    <n v="16363.301267999999"/>
    <n v="13767.644753"/>
    <n v="6.9441778594026005E-7"/>
    <n v="32.006815950405525"/>
    <n v="32.04"/>
    <n v="-1.0357069161821553E-3"/>
    <n v="4.5472731697912554"/>
    <m/>
    <e v="#DIV/0!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</r>
  <r>
    <x v="4336"/>
    <n v="17.75"/>
    <n v="20.98"/>
    <n v="13.8301"/>
    <n v="11.6351"/>
    <n v="867.85"/>
    <n v="920.98784209680059"/>
    <n v="16240.382568000001"/>
    <n v="13664.214680999999"/>
    <n v="6.9441778594026005E-7"/>
    <n v="31.827910962438377"/>
    <n v="31.86"/>
    <n v="-1.0071888751294056E-3"/>
    <n v="4.4964708945751717"/>
    <m/>
    <e v="#DIV/0!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</r>
  <r>
    <x v="4337"/>
    <n v="20.7"/>
    <n v="22.93"/>
    <n v="15.0875"/>
    <n v="12.693"/>
    <n v="795.71"/>
    <n v="837.24872183533273"/>
    <n v="16834.579722999999"/>
    <n v="14164.146462999999"/>
    <n v="6.9441778594026005E-7"/>
    <n v="34.720782754394023"/>
    <n v="34.75"/>
    <n v="-8.4078404621512615E-4"/>
    <n v="5.3139009963002346"/>
    <m/>
    <e v="#DIV/0!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</r>
  <r>
    <x v="4338"/>
    <n v="17.89"/>
    <n v="21.12"/>
    <n v="14.117800000000001"/>
    <n v="11.8772"/>
    <n v="838.28"/>
    <n v="891.06007512244094"/>
    <n v="16435.584664999998"/>
    <n v="13828.413628"/>
    <n v="6.9441778594026005E-7"/>
    <n v="32.486840799570878"/>
    <n v="32.520000000000003"/>
    <n v="-1.0196556097517018E-3"/>
    <n v="4.6302163285370685"/>
    <m/>
    <e v="#DIV/0!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</r>
  <r>
    <x v="4339"/>
    <n v="16.66"/>
    <n v="20.07"/>
    <n v="13.4041"/>
    <n v="11.2768"/>
    <n v="878.15"/>
    <n v="936.10372759133213"/>
    <n v="16243.636313000001"/>
    <n v="13666.904372999999"/>
    <n v="6.9441778594026005E-7"/>
    <n v="30.843774863808214"/>
    <n v="30.87"/>
    <n v="-8.4953470009030418E-4"/>
    <n v="4.1619103196307758"/>
    <m/>
    <e v="#DIV/0!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</r>
  <r>
    <x v="4340"/>
    <n v="16.32"/>
    <n v="19.7"/>
    <n v="13.141400000000001"/>
    <n v="11.0558"/>
    <n v="895.22"/>
    <n v="954.44926212219934"/>
    <n v="16080.223371"/>
    <n v="13529.404175"/>
    <n v="6.9441778594026005E-7"/>
    <n v="30.238546384827735"/>
    <n v="30.27"/>
    <n v="-1.0391019217794728E-3"/>
    <n v="3.9986041051621681"/>
    <m/>
    <e v="#DIV/0!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</r>
  <r>
    <x v="4341"/>
    <n v="15.97"/>
    <n v="19.260000000000002"/>
    <n v="12.939399999999999"/>
    <n v="10.8858"/>
    <n v="912.13"/>
    <n v="969.12539361524136"/>
    <n v="15925.394634"/>
    <n v="13399.126654"/>
    <n v="1.2500718804542288E-6"/>
    <n v="29.773015551513865"/>
    <n v="29.8"/>
    <n v="-9.0551840557506758E-4"/>
    <n v="3.8754643226326118"/>
    <m/>
    <e v="#DIV/0!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</r>
  <r>
    <x v="4342"/>
    <n v="15.62"/>
    <n v="19"/>
    <n v="12.664899999999999"/>
    <n v="10.6548"/>
    <n v="928.22"/>
    <n v="989.69053039206267"/>
    <n v="15935.302211"/>
    <n v="13407.445828"/>
    <n v="1.2500718804542288E-6"/>
    <n v="29.140692017679218"/>
    <n v="29.17"/>
    <n v="-1.0047302818232406E-3"/>
    <n v="3.7108241320620232"/>
    <m/>
    <e v="#DIV/0!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</r>
  <r>
    <x v="4343"/>
    <n v="15.76"/>
    <n v="19.02"/>
    <n v="12.6486"/>
    <n v="10.6411"/>
    <n v="930.24"/>
    <n v="990.96307987833848"/>
    <n v="15884.46506"/>
    <n v="13364.622819"/>
    <n v="1.2500718804542288E-6"/>
    <n v="29.101058451119862"/>
    <n v="29.13"/>
    <n v="-9.935306858955828E-4"/>
    <n v="3.7007932836765707"/>
    <m/>
    <e v="#DIV/0!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</r>
  <r>
    <x v="4344"/>
    <n v="16.02"/>
    <n v="19.489999999999998"/>
    <n v="12.936199999999999"/>
    <n v="10.883100000000001"/>
    <n v="912.88"/>
    <n v="968.42658784926641"/>
    <n v="16074.811175999999"/>
    <n v="13524.756551"/>
    <n v="1.2500718804542288E-6"/>
    <n v="29.762023699869697"/>
    <n v="29.79"/>
    <n v="-9.3911715778116633E-4"/>
    <n v="3.8689501688340724"/>
    <m/>
    <e v="#DIV/0!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</r>
  <r>
    <x v="4345"/>
    <n v="15.83"/>
    <n v="19.510000000000002"/>
    <n v="12.7881"/>
    <n v="10.7585"/>
    <n v="919.46"/>
    <n v="979.51404940397231"/>
    <n v="16112.174921"/>
    <n v="13556.176127999999"/>
    <n v="1.2500718804542288E-6"/>
    <n v="29.420575972789305"/>
    <n v="29.45"/>
    <n v="-9.9911807167041289E-4"/>
    <n v="3.7801932156924778"/>
    <m/>
    <e v="#DIV/0!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</r>
  <r>
    <x v="4346"/>
    <n v="15.48"/>
    <n v="19.45"/>
    <n v="12.565799999999999"/>
    <n v="10.5715"/>
    <n v="935.58"/>
    <n v="996.53957594006386"/>
    <n v="16037.228596999999"/>
    <n v="13493.102172000001"/>
    <n v="1.3889898424768177E-6"/>
    <n v="28.908442937185931"/>
    <n v="28.93"/>
    <n v="-7.4514562094951664E-4"/>
    <n v="3.6486216864629464"/>
    <m/>
    <e v="#DIV/0!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</r>
  <r>
    <x v="4347"/>
    <n v="15.07"/>
    <n v="19.3"/>
    <n v="12.5495"/>
    <n v="10.5578"/>
    <n v="938.1"/>
    <n v="997.83102863744648"/>
    <n v="16005.150063999999"/>
    <n v="13466.093797"/>
    <n v="1.3889898424768177E-6"/>
    <n v="28.870239747020914"/>
    <n v="28.9"/>
    <n v="-1.0297665390686106E-3"/>
    <n v="3.6390054619625194"/>
    <m/>
    <e v="#DIV/0!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</r>
  <r>
    <x v="4348"/>
    <n v="16.440000000000001"/>
    <n v="20.260000000000002"/>
    <n v="12.8416"/>
    <n v="10.8035"/>
    <n v="918.28"/>
    <n v="974.60961094283016"/>
    <n v="16113.231377"/>
    <n v="13556.954277999999"/>
    <n v="1.3889898424768177E-6"/>
    <n v="29.539337201036442"/>
    <n v="29.57"/>
    <n v="-1.0369563396536163E-3"/>
    <n v="3.8077111237604115"/>
    <m/>
    <e v="#DIV/0!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</r>
  <r>
    <x v="4349"/>
    <n v="16.2"/>
    <n v="20.41"/>
    <n v="12.892899999999999"/>
    <n v="10.8467"/>
    <n v="912.81"/>
    <n v="970.71243547259076"/>
    <n v="16161.329583000001"/>
    <n v="13597.403133"/>
    <n v="1.3889898424768177E-6"/>
    <n v="29.656618659308077"/>
    <n v="29.68"/>
    <n v="-7.8778102061738409E-4"/>
    <n v="3.8379947692782532"/>
    <m/>
    <e v="#DIV/0!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</r>
  <r>
    <x v="4350"/>
    <n v="19"/>
    <n v="21.98"/>
    <n v="13.710100000000001"/>
    <n v="11.5342"/>
    <n v="848.51"/>
    <n v="909.18544575337614"/>
    <n v="16483.603478000001"/>
    <n v="13868.530753999999"/>
    <n v="1.3889898424768177E-6"/>
    <n v="31.535596587398803"/>
    <n v="31.57"/>
    <n v="-1.0897501615836358E-3"/>
    <n v="4.3243350861983316"/>
    <m/>
    <e v="#DIV/0!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</r>
  <r>
    <x v="4351"/>
    <n v="16.18"/>
    <n v="20.440000000000001"/>
    <n v="12.805899999999999"/>
    <n v="10.7735"/>
    <n v="910.01"/>
    <n v="969.14776378016552"/>
    <n v="16216.712159999999"/>
    <n v="13643.961654999999"/>
    <n v="1.3889898424768177E-6"/>
    <n v="29.455062270856761"/>
    <n v="29.48"/>
    <n v="-8.4592025587648667E-4"/>
    <n v="3.7537761746757456"/>
    <m/>
    <e v="#DIV/0!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</r>
  <r>
    <x v="4352"/>
    <n v="16.170000000000002"/>
    <n v="20.46"/>
    <n v="12.7216"/>
    <n v="10.702500000000001"/>
    <n v="914.72"/>
    <n v="975.53468457919951"/>
    <n v="16331.975639"/>
    <n v="13740.881949000001"/>
    <n v="1.3889898424768177E-6"/>
    <n v="29.25902202549922"/>
    <n v="29.29"/>
    <n v="-1.05762972006751E-3"/>
    <n v="3.7038126616087745"/>
    <m/>
    <e v="#DIV/0!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</r>
  <r>
    <x v="4353"/>
    <n v="17.12"/>
    <n v="21.13"/>
    <n v="12.869"/>
    <n v="10.826499999999999"/>
    <n v="905.57"/>
    <n v="964.23206361327379"/>
    <n v="16461.178532999998"/>
    <n v="13849.567514"/>
    <n v="1.3889898424768177E-6"/>
    <n v="29.597312696320181"/>
    <n v="29.63"/>
    <n v="-1.1031827094100111E-3"/>
    <n v="3.7894719379067752"/>
    <m/>
    <e v="#DIV/0!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BCD99A-A4A4-4B12-A53C-9DED5E5FD32C}" name="PivotTable1" cacheId="1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C4358" firstHeaderRow="0" firstDataRow="1" firstDataCol="1"/>
  <pivotFields count="28">
    <pivotField axis="axisRow" numFmtId="164" showAll="0">
      <items count="435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t="default"/>
      </items>
    </pivotField>
    <pivotField showAll="0"/>
    <pivotField showAll="0"/>
    <pivotField showAll="0"/>
    <pivotField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35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ShortVol" fld="5" baseField="0" baseItem="4"/>
    <dataField name="Sum of ER Short" fld="6" baseField="0" baseItem="0"/>
  </dataFields>
  <chartFormats count="2"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8.v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omments" Target="../comments9.xml"/><Relationship Id="rId1" Type="http://schemas.openxmlformats.org/officeDocument/2006/relationships/vmlDrawing" Target="../drawings/vmlDrawing9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10.xml"/><Relationship Id="rId1" Type="http://schemas.openxmlformats.org/officeDocument/2006/relationships/vmlDrawing" Target="../drawings/vmlDrawing10.v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11.xml"/><Relationship Id="rId1" Type="http://schemas.openxmlformats.org/officeDocument/2006/relationships/vmlDrawing" Target="../drawings/vmlDrawing1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omments" Target="../comments13.xml"/><Relationship Id="rId1" Type="http://schemas.openxmlformats.org/officeDocument/2006/relationships/vmlDrawing" Target="../drawings/vmlDrawing13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2" sqref="A2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179</v>
      </c>
      <c r="C1" s="5"/>
    </row>
    <row r="2" spans="1:3" ht="14.1" customHeight="1" x14ac:dyDescent="0.25">
      <c r="A2" t="s">
        <v>172</v>
      </c>
      <c r="B2" s="6"/>
      <c r="C2" s="5" t="s">
        <v>21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22</v>
      </c>
      <c r="C4" s="8"/>
    </row>
    <row r="5" spans="1:3" ht="14.1" customHeight="1" x14ac:dyDescent="0.25">
      <c r="A5" s="7"/>
      <c r="B5" s="8">
        <v>1</v>
      </c>
      <c r="C5" s="8" t="s">
        <v>23</v>
      </c>
    </row>
    <row r="6" spans="1:3" ht="45" x14ac:dyDescent="0.25">
      <c r="A6" s="7"/>
      <c r="B6" s="8">
        <v>2</v>
      </c>
      <c r="C6" s="8" t="s">
        <v>24</v>
      </c>
    </row>
    <row r="7" spans="1:3" ht="120" x14ac:dyDescent="0.25">
      <c r="A7" s="7"/>
      <c r="B7" s="8">
        <v>3</v>
      </c>
      <c r="C7" s="8" t="s">
        <v>59</v>
      </c>
    </row>
    <row r="8" spans="1:3" ht="60" x14ac:dyDescent="0.25">
      <c r="A8" s="7"/>
      <c r="B8" s="8">
        <v>4</v>
      </c>
      <c r="C8" s="8" t="s">
        <v>25</v>
      </c>
    </row>
    <row r="9" spans="1:3" ht="45" x14ac:dyDescent="0.25">
      <c r="A9" s="7"/>
      <c r="B9" s="8">
        <v>5</v>
      </c>
      <c r="C9" s="8" t="s">
        <v>55</v>
      </c>
    </row>
    <row r="10" spans="1:3" ht="75" x14ac:dyDescent="0.25">
      <c r="A10" s="7"/>
      <c r="B10" s="8">
        <v>6</v>
      </c>
      <c r="C10" s="8" t="s">
        <v>56</v>
      </c>
    </row>
    <row r="11" spans="1:3" ht="75" x14ac:dyDescent="0.25">
      <c r="A11" s="7"/>
      <c r="B11" s="8">
        <v>7</v>
      </c>
      <c r="C11" s="8" t="s">
        <v>57</v>
      </c>
    </row>
    <row r="12" spans="1:3" ht="30" x14ac:dyDescent="0.25">
      <c r="A12" s="7"/>
      <c r="B12" s="8">
        <v>8</v>
      </c>
      <c r="C12" s="8" t="s">
        <v>112</v>
      </c>
    </row>
    <row r="13" spans="1:3" ht="255" x14ac:dyDescent="0.25">
      <c r="A13" s="7"/>
      <c r="B13" s="8">
        <v>9</v>
      </c>
      <c r="C13" s="8" t="s">
        <v>171</v>
      </c>
    </row>
    <row r="14" spans="1:3" ht="105" x14ac:dyDescent="0.25">
      <c r="A14" s="7"/>
      <c r="B14" s="8">
        <v>10</v>
      </c>
      <c r="C14" s="8" t="s">
        <v>2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5"/>
  <dimension ref="A1:G4513"/>
  <sheetViews>
    <sheetView workbookViewId="0">
      <pane xSplit="1" ySplit="2" topLeftCell="B4479" activePane="bottomRight" state="frozen"/>
      <selection pane="topRight" activeCell="B1" sqref="B1"/>
      <selection pane="bottomLeft" activeCell="A3" sqref="A3"/>
      <selection pane="bottomRight" activeCell="A4349" sqref="A4349:A4513"/>
    </sheetView>
  </sheetViews>
  <sheetFormatPr defaultRowHeight="15" x14ac:dyDescent="0.25"/>
  <cols>
    <col min="1" max="1" width="12.28515625" customWidth="1"/>
  </cols>
  <sheetData>
    <row r="1" spans="1:5" x14ac:dyDescent="0.25">
      <c r="A1" s="1" t="str">
        <f>Readme!A1</f>
        <v>© 2021 VH2 LLC </v>
      </c>
    </row>
    <row r="2" spans="1:5" x14ac:dyDescent="0.25">
      <c r="A2" s="1" t="str">
        <f>'OHL indexes'!A4</f>
        <v>Trade Date</v>
      </c>
      <c r="B2" t="s">
        <v>37</v>
      </c>
      <c r="C2" t="s">
        <v>38</v>
      </c>
      <c r="D2" t="s">
        <v>39</v>
      </c>
      <c r="E2" t="s">
        <v>40</v>
      </c>
    </row>
    <row r="3" spans="1:5" x14ac:dyDescent="0.25">
      <c r="A3" s="1">
        <f>'OHL indexes'!A5</f>
        <v>38072</v>
      </c>
      <c r="E3">
        <f>Master!Z7</f>
        <v>1564480</v>
      </c>
    </row>
    <row r="4" spans="1:5" x14ac:dyDescent="0.25">
      <c r="A4" s="1">
        <f>'OHL indexes'!A6</f>
        <v>38075</v>
      </c>
      <c r="B4">
        <f>E3*'OHL indexes'!C6/'OHL indexes'!B5</f>
        <v>1524976.522844156</v>
      </c>
      <c r="C4">
        <f>E3*'OHL indexes'!D6/'OHL indexes'!B5</f>
        <v>1537926.1795371633</v>
      </c>
      <c r="D4">
        <f>E3*'OHL indexes'!E6/'OHL indexes'!B5</f>
        <v>1511500.7827109862</v>
      </c>
      <c r="E4">
        <f>Master!Z8</f>
        <v>1515878.173659361</v>
      </c>
    </row>
    <row r="5" spans="1:5" x14ac:dyDescent="0.25">
      <c r="A5" s="1">
        <f>'OHL indexes'!A7</f>
        <v>38076</v>
      </c>
      <c r="B5">
        <f>E4*'OHL indexes'!C7/'OHL indexes'!B6</f>
        <v>1519181.350774335</v>
      </c>
      <c r="C5">
        <f>E4*'OHL indexes'!D7/'OHL indexes'!B6</f>
        <v>1542395.254405258</v>
      </c>
      <c r="D5">
        <f>E4*'OHL indexes'!E7/'OHL indexes'!B6</f>
        <v>1489263.2934821495</v>
      </c>
      <c r="E5">
        <f>Master!Z9</f>
        <v>1489180.6186218262</v>
      </c>
    </row>
    <row r="6" spans="1:5" x14ac:dyDescent="0.25">
      <c r="A6" s="1">
        <f>'OHL indexes'!A8</f>
        <v>38077</v>
      </c>
      <c r="B6">
        <f>E5*'OHL indexes'!C8/'OHL indexes'!B7</f>
        <v>1484442.4225300723</v>
      </c>
      <c r="C6">
        <f>E5*'OHL indexes'!D8/'OHL indexes'!B7</f>
        <v>1503700.8858776412</v>
      </c>
      <c r="D6">
        <f>E5*'OHL indexes'!E8/'OHL indexes'!B7</f>
        <v>1484442.4225300723</v>
      </c>
      <c r="E6">
        <f>Master!Z10</f>
        <v>1503309.1621215059</v>
      </c>
    </row>
    <row r="7" spans="1:5" x14ac:dyDescent="0.25">
      <c r="A7" s="1">
        <f>'OHL indexes'!A9</f>
        <v>38078</v>
      </c>
      <c r="B7">
        <f>E6*'OHL indexes'!C9/'OHL indexes'!B8</f>
        <v>1514145.5348213576</v>
      </c>
      <c r="C7">
        <f>E6*'OHL indexes'!D9/'OHL indexes'!B8</f>
        <v>1529947.8147813752</v>
      </c>
      <c r="D7">
        <f>E6*'OHL indexes'!E9/'OHL indexes'!B8</f>
        <v>1483622.7849146</v>
      </c>
      <c r="E7">
        <f>Master!Z11</f>
        <v>1499452.2229134315</v>
      </c>
    </row>
    <row r="8" spans="1:5" x14ac:dyDescent="0.25">
      <c r="A8" s="1">
        <f>'OHL indexes'!A10</f>
        <v>38079</v>
      </c>
      <c r="B8">
        <f>E7*'OHL indexes'!C10/'OHL indexes'!B9</f>
        <v>1485425.455584683</v>
      </c>
      <c r="C8">
        <f>E7*'OHL indexes'!D10/'OHL indexes'!B9</f>
        <v>1485425.455584683</v>
      </c>
      <c r="D8">
        <f>E7*'OHL indexes'!E10/'OHL indexes'!B9</f>
        <v>1420572.2849104039</v>
      </c>
      <c r="E8">
        <f>Master!Z12</f>
        <v>1429118.3553400626</v>
      </c>
    </row>
    <row r="9" spans="1:5" x14ac:dyDescent="0.25">
      <c r="A9" s="1">
        <f>'OHL indexes'!A11</f>
        <v>38082</v>
      </c>
      <c r="B9">
        <f>E8*'OHL indexes'!C11/'OHL indexes'!B10</f>
        <v>1416904.9155494357</v>
      </c>
      <c r="C9">
        <f>E8*'OHL indexes'!D11/'OHL indexes'!B10</f>
        <v>1425640.5823390086</v>
      </c>
      <c r="D9">
        <f>E8*'OHL indexes'!E11/'OHL indexes'!B10</f>
        <v>1410349.073757414</v>
      </c>
      <c r="E9">
        <f>Master!Z13</f>
        <v>1410114.6914775362</v>
      </c>
    </row>
    <row r="10" spans="1:5" x14ac:dyDescent="0.25">
      <c r="A10" s="1">
        <f>'OHL indexes'!A12</f>
        <v>38083</v>
      </c>
      <c r="B10">
        <f>E9*'OHL indexes'!C12/'OHL indexes'!B11</f>
        <v>1406238.3080717123</v>
      </c>
      <c r="C10">
        <f>E9*'OHL indexes'!D12/'OHL indexes'!B11</f>
        <v>1442712.86293653</v>
      </c>
      <c r="D10">
        <f>E9*'OHL indexes'!E12/'OHL indexes'!B11</f>
        <v>1406238.3080717123</v>
      </c>
      <c r="E10">
        <f>Master!Z14</f>
        <v>1433758.9913824501</v>
      </c>
    </row>
    <row r="11" spans="1:5" x14ac:dyDescent="0.25">
      <c r="A11" s="1">
        <f>'OHL indexes'!A13</f>
        <v>38084</v>
      </c>
      <c r="B11">
        <f>E10*'OHL indexes'!C13/'OHL indexes'!B12</f>
        <v>1448262.9127506001</v>
      </c>
      <c r="C11">
        <f>E10*'OHL indexes'!D13/'OHL indexes'!B12</f>
        <v>1470012.714779797</v>
      </c>
      <c r="D11">
        <f>E10*'OHL indexes'!E13/'OHL indexes'!B12</f>
        <v>1439081.9722388061</v>
      </c>
      <c r="E11">
        <f>Master!Z15</f>
        <v>1455454.7076601943</v>
      </c>
    </row>
    <row r="12" spans="1:5" x14ac:dyDescent="0.25">
      <c r="A12" s="1">
        <f>'OHL indexes'!A14</f>
        <v>38085</v>
      </c>
      <c r="B12">
        <f>E11*'OHL indexes'!C14/'OHL indexes'!B13</f>
        <v>1435422.5679547668</v>
      </c>
      <c r="C12">
        <f>E11*'OHL indexes'!D14/'OHL indexes'!B13</f>
        <v>1457639.8022609961</v>
      </c>
      <c r="D12">
        <f>E11*'OHL indexes'!E14/'OHL indexes'!B13</f>
        <v>1435422.5679547668</v>
      </c>
      <c r="E12">
        <f>Master!Z16</f>
        <v>1455071.0518617653</v>
      </c>
    </row>
    <row r="13" spans="1:5" x14ac:dyDescent="0.25">
      <c r="A13" s="1">
        <f>'OHL indexes'!A15</f>
        <v>38089</v>
      </c>
      <c r="B13">
        <f>E12*'OHL indexes'!C15/'OHL indexes'!B14</f>
        <v>1433892.0379922714</v>
      </c>
      <c r="C13">
        <f>E12*'OHL indexes'!D15/'OHL indexes'!B14</f>
        <v>1433892.0379922714</v>
      </c>
      <c r="D13">
        <f>E12*'OHL indexes'!E15/'OHL indexes'!B14</f>
        <v>1417829.4408539722</v>
      </c>
      <c r="E13">
        <f>Master!Z17</f>
        <v>1417515.7745452027</v>
      </c>
    </row>
    <row r="14" spans="1:5" x14ac:dyDescent="0.25">
      <c r="A14" s="1">
        <f>'OHL indexes'!A16</f>
        <v>38090</v>
      </c>
      <c r="B14">
        <f>E13*'OHL indexes'!C16/'OHL indexes'!B15</f>
        <v>1452373.7786000562</v>
      </c>
      <c r="C14">
        <f>E13*'OHL indexes'!D16/'OHL indexes'!B15</f>
        <v>1472239.4837323094</v>
      </c>
      <c r="D14">
        <f>E13*'OHL indexes'!E16/'OHL indexes'!B15</f>
        <v>1441224.0807724774</v>
      </c>
      <c r="E14">
        <f>Master!Z18</f>
        <v>1471690.8874489327</v>
      </c>
    </row>
    <row r="15" spans="1:5" x14ac:dyDescent="0.25">
      <c r="A15" s="1">
        <f>'OHL indexes'!A17</f>
        <v>38091</v>
      </c>
      <c r="B15">
        <f>E14*'OHL indexes'!C17/'OHL indexes'!B16</f>
        <v>1479269.3735092552</v>
      </c>
      <c r="C15">
        <f>E14*'OHL indexes'!D17/'OHL indexes'!B16</f>
        <v>1484591.1066798493</v>
      </c>
      <c r="D15">
        <f>E14*'OHL indexes'!E17/'OHL indexes'!B16</f>
        <v>1479269.3735092552</v>
      </c>
      <c r="E15">
        <f>Master!Z19</f>
        <v>1483420.0296134383</v>
      </c>
    </row>
    <row r="16" spans="1:5" x14ac:dyDescent="0.25">
      <c r="A16" s="1">
        <f>'OHL indexes'!A18</f>
        <v>38092</v>
      </c>
      <c r="B16">
        <f>E15*'OHL indexes'!C18/'OHL indexes'!B17</f>
        <v>1469556.927895071</v>
      </c>
      <c r="C16">
        <f>E15*'OHL indexes'!D18/'OHL indexes'!B17</f>
        <v>1479845.9846208754</v>
      </c>
      <c r="D16">
        <f>E15*'OHL indexes'!E18/'OHL indexes'!B17</f>
        <v>1464391.0362761193</v>
      </c>
      <c r="E16">
        <f>Master!Z20</f>
        <v>1473112.9647537293</v>
      </c>
    </row>
    <row r="17" spans="1:5" x14ac:dyDescent="0.25">
      <c r="A17" s="1">
        <f>'OHL indexes'!A19</f>
        <v>38093</v>
      </c>
      <c r="B17">
        <f>E16*'OHL indexes'!C19/'OHL indexes'!B18</f>
        <v>1457413.846888592</v>
      </c>
      <c r="C17">
        <f>E16*'OHL indexes'!D19/'OHL indexes'!B18</f>
        <v>1457645.5403986413</v>
      </c>
      <c r="D17">
        <f>E16*'OHL indexes'!E19/'OHL indexes'!B18</f>
        <v>1442398.4745649139</v>
      </c>
      <c r="E17">
        <f>Master!Z21</f>
        <v>1442319.513898768</v>
      </c>
    </row>
    <row r="18" spans="1:5" x14ac:dyDescent="0.25">
      <c r="A18" s="1">
        <f>'OHL indexes'!A20</f>
        <v>38096</v>
      </c>
      <c r="B18">
        <f>E17*'OHL indexes'!C20/'OHL indexes'!B19</f>
        <v>1449485.8729400774</v>
      </c>
      <c r="C18">
        <f>E17*'OHL indexes'!D20/'OHL indexes'!B19</f>
        <v>1452438.8853682219</v>
      </c>
      <c r="D18">
        <f>E17*'OHL indexes'!E20/'OHL indexes'!B19</f>
        <v>1428163.3636076609</v>
      </c>
      <c r="E18">
        <f>Master!Z22</f>
        <v>1428819.3972600771</v>
      </c>
    </row>
    <row r="19" spans="1:5" x14ac:dyDescent="0.25">
      <c r="A19" s="1">
        <f>'OHL indexes'!A21</f>
        <v>38097</v>
      </c>
      <c r="B19">
        <f>E18*'OHL indexes'!C21/'OHL indexes'!B20</f>
        <v>1428819.3972600771</v>
      </c>
      <c r="C19">
        <f>E18*'OHL indexes'!D21/'OHL indexes'!B20</f>
        <v>1450114.3584569362</v>
      </c>
      <c r="D19">
        <f>E18*'OHL indexes'!E21/'OHL indexes'!B20</f>
        <v>1411065.5701640339</v>
      </c>
      <c r="E19">
        <f>Master!Z23</f>
        <v>1450035.4919716879</v>
      </c>
    </row>
    <row r="20" spans="1:5" x14ac:dyDescent="0.25">
      <c r="A20" s="1">
        <f>'OHL indexes'!A22</f>
        <v>38098</v>
      </c>
      <c r="B20">
        <f>E19*'OHL indexes'!C22/'OHL indexes'!B21</f>
        <v>1445492.2980227827</v>
      </c>
      <c r="C20">
        <f>E19*'OHL indexes'!D22/'OHL indexes'!B21</f>
        <v>1446249.5014167142</v>
      </c>
      <c r="D20">
        <f>E19*'OHL indexes'!E22/'OHL indexes'!B21</f>
        <v>1411418.3566133345</v>
      </c>
      <c r="E20">
        <f>Master!Z24</f>
        <v>1414406.467618864</v>
      </c>
    </row>
    <row r="21" spans="1:5" x14ac:dyDescent="0.25">
      <c r="A21" s="1">
        <f>'OHL indexes'!A23</f>
        <v>38099</v>
      </c>
      <c r="B21">
        <f>E20*'OHL indexes'!C23/'OHL indexes'!B22</f>
        <v>1404740.9979904075</v>
      </c>
      <c r="C21">
        <f>E20*'OHL indexes'!D23/'OHL indexes'!B22</f>
        <v>1404740.9979904075</v>
      </c>
      <c r="D21">
        <f>E20*'OHL indexes'!E23/'OHL indexes'!B22</f>
        <v>1299930.9816417494</v>
      </c>
      <c r="E21">
        <f>Master!Z25</f>
        <v>1315448.5122046757</v>
      </c>
    </row>
    <row r="22" spans="1:5" x14ac:dyDescent="0.25">
      <c r="A22" s="1">
        <f>'OHL indexes'!A24</f>
        <v>38100</v>
      </c>
      <c r="B22">
        <f>E21*'OHL indexes'!C24/'OHL indexes'!B23</f>
        <v>1308304.2466530567</v>
      </c>
      <c r="C22">
        <f>E21*'OHL indexes'!D24/'OHL indexes'!B23</f>
        <v>1328759.4133636882</v>
      </c>
      <c r="D22">
        <f>E21*'OHL indexes'!E24/'OHL indexes'!B23</f>
        <v>1308304.2466530567</v>
      </c>
      <c r="E22">
        <f>Master!Z26</f>
        <v>1317140.2929653504</v>
      </c>
    </row>
    <row r="23" spans="1:5" x14ac:dyDescent="0.25">
      <c r="A23" s="1">
        <f>'OHL indexes'!A25</f>
        <v>38103</v>
      </c>
      <c r="B23">
        <f>E22*'OHL indexes'!C25/'OHL indexes'!B24</f>
        <v>1315045.1392187402</v>
      </c>
      <c r="C23">
        <f>E22*'OHL indexes'!D25/'OHL indexes'!B24</f>
        <v>1320881.6257363015</v>
      </c>
      <c r="D23">
        <f>E22*'OHL indexes'!E25/'OHL indexes'!B24</f>
        <v>1302427.3120857396</v>
      </c>
      <c r="E23">
        <f>Master!Z27</f>
        <v>1302212.1827326457</v>
      </c>
    </row>
    <row r="24" spans="1:5" x14ac:dyDescent="0.25">
      <c r="A24" s="1">
        <f>'OHL indexes'!A26</f>
        <v>38104</v>
      </c>
      <c r="B24">
        <f>E23*'OHL indexes'!C26/'OHL indexes'!B25</f>
        <v>1301467.8791940189</v>
      </c>
      <c r="C24">
        <f>E23*'OHL indexes'!D26/'OHL indexes'!B25</f>
        <v>1301467.8791940189</v>
      </c>
      <c r="D24">
        <f>E23*'OHL indexes'!E26/'OHL indexes'!B25</f>
        <v>1261722.7250980439</v>
      </c>
      <c r="E24">
        <f>Master!Z28</f>
        <v>1279697.7700684783</v>
      </c>
    </row>
    <row r="25" spans="1:5" x14ac:dyDescent="0.25">
      <c r="A25" s="1">
        <f>'OHL indexes'!A27</f>
        <v>38105</v>
      </c>
      <c r="B25">
        <f>E24*'OHL indexes'!C27/'OHL indexes'!B26</f>
        <v>1297458.4993184614</v>
      </c>
      <c r="C25">
        <f>E24*'OHL indexes'!D27/'OHL indexes'!B26</f>
        <v>1330759.8732632869</v>
      </c>
      <c r="D25">
        <f>E24*'OHL indexes'!E27/'OHL indexes'!B26</f>
        <v>1294683.3936245362</v>
      </c>
      <c r="E25">
        <f>Master!Z29</f>
        <v>1320546.458602844</v>
      </c>
    </row>
    <row r="26" spans="1:5" x14ac:dyDescent="0.25">
      <c r="A26" s="1">
        <f>'OHL indexes'!A28</f>
        <v>38106</v>
      </c>
      <c r="B26">
        <f>E25*'OHL indexes'!C28/'OHL indexes'!B27</f>
        <v>1314878.5571134721</v>
      </c>
      <c r="C26">
        <f>E25*'OHL indexes'!D28/'OHL indexes'!B27</f>
        <v>1358087.0880292545</v>
      </c>
      <c r="D26">
        <f>E25*'OHL indexes'!E28/'OHL indexes'!B27</f>
        <v>1310462.0249000031</v>
      </c>
      <c r="E26">
        <f>Master!Z30</f>
        <v>1349288.7707749307</v>
      </c>
    </row>
    <row r="27" spans="1:5" x14ac:dyDescent="0.25">
      <c r="A27" s="1">
        <f>'OHL indexes'!A29</f>
        <v>38107</v>
      </c>
      <c r="B27">
        <f>E26*'OHL indexes'!C29/'OHL indexes'!B28</f>
        <v>1333982.9888954002</v>
      </c>
      <c r="C27">
        <f>E26*'OHL indexes'!D29/'OHL indexes'!B28</f>
        <v>1376897.7684200299</v>
      </c>
      <c r="D27">
        <f>E26*'OHL indexes'!E29/'OHL indexes'!B28</f>
        <v>1330907.1849540079</v>
      </c>
      <c r="E27">
        <f>Master!Z31</f>
        <v>1376052.6150531764</v>
      </c>
    </row>
    <row r="28" spans="1:5" x14ac:dyDescent="0.25">
      <c r="A28" s="1">
        <f>'OHL indexes'!A30</f>
        <v>38110</v>
      </c>
      <c r="B28">
        <f>E27*'OHL indexes'!C30/'OHL indexes'!B29</f>
        <v>1357969.6783656434</v>
      </c>
      <c r="C28">
        <f>E27*'OHL indexes'!D30/'OHL indexes'!B29</f>
        <v>1357969.6783656434</v>
      </c>
      <c r="D28">
        <f>E27*'OHL indexes'!E30/'OHL indexes'!B29</f>
        <v>1336060.712053753</v>
      </c>
      <c r="E28">
        <f>Master!Z32</f>
        <v>1335834.0592846444</v>
      </c>
    </row>
    <row r="29" spans="1:5" x14ac:dyDescent="0.25">
      <c r="A29" s="1">
        <f>'OHL indexes'!A31</f>
        <v>38111</v>
      </c>
      <c r="B29">
        <f>E28*'OHL indexes'!C31/'OHL indexes'!B30</f>
        <v>1328320.3968341153</v>
      </c>
      <c r="C29">
        <f>E28*'OHL indexes'!D31/'OHL indexes'!B30</f>
        <v>1333474.6896660852</v>
      </c>
      <c r="D29">
        <f>E28*'OHL indexes'!E31/'OHL indexes'!B30</f>
        <v>1292494.4045432287</v>
      </c>
      <c r="E29">
        <f>Master!Z33</f>
        <v>1318336.8641754477</v>
      </c>
    </row>
    <row r="30" spans="1:5" x14ac:dyDescent="0.25">
      <c r="A30" s="1">
        <f>'OHL indexes'!A32</f>
        <v>38112</v>
      </c>
      <c r="B30">
        <f>E29*'OHL indexes'!C32/'OHL indexes'!B31</f>
        <v>1304615.471158101</v>
      </c>
      <c r="C30">
        <f>E29*'OHL indexes'!D32/'OHL indexes'!B31</f>
        <v>1310031.8035612388</v>
      </c>
      <c r="D30">
        <f>E29*'OHL indexes'!E32/'OHL indexes'!B31</f>
        <v>1278653.1563520238</v>
      </c>
      <c r="E30">
        <f>Master!Z34</f>
        <v>1278580.276802971</v>
      </c>
    </row>
    <row r="31" spans="1:5" x14ac:dyDescent="0.25">
      <c r="A31" s="1">
        <f>'OHL indexes'!A33</f>
        <v>38113</v>
      </c>
      <c r="B31">
        <f>E30*'OHL indexes'!C33/'OHL indexes'!B32</f>
        <v>1294299.2028006979</v>
      </c>
      <c r="C31">
        <f>E30*'OHL indexes'!D33/'OHL indexes'!B32</f>
        <v>1353693.7767668928</v>
      </c>
      <c r="D31">
        <f>E30*'OHL indexes'!E33/'OHL indexes'!B32</f>
        <v>1294299.2028006979</v>
      </c>
      <c r="E31">
        <f>Master!Z35</f>
        <v>1330794.8602789582</v>
      </c>
    </row>
    <row r="32" spans="1:5" x14ac:dyDescent="0.25">
      <c r="A32" s="1">
        <f>'OHL indexes'!A34</f>
        <v>38114</v>
      </c>
      <c r="B32">
        <f>E31*'OHL indexes'!C34/'OHL indexes'!B33</f>
        <v>1336792.6421678828</v>
      </c>
      <c r="C32">
        <f>E31*'OHL indexes'!D34/'OHL indexes'!B33</f>
        <v>1374243.8832919565</v>
      </c>
      <c r="D32">
        <f>E31*'OHL indexes'!E34/'OHL indexes'!B33</f>
        <v>1313658.3292858293</v>
      </c>
      <c r="E32">
        <f>Master!Z36</f>
        <v>1374167.8780125449</v>
      </c>
    </row>
    <row r="33" spans="1:5" x14ac:dyDescent="0.25">
      <c r="A33" s="1">
        <f>'OHL indexes'!A35</f>
        <v>38117</v>
      </c>
      <c r="B33">
        <f>E32*'OHL indexes'!C35/'OHL indexes'!B34</f>
        <v>1402292.6773365883</v>
      </c>
      <c r="C33">
        <f>E32*'OHL indexes'!D35/'OHL indexes'!B34</f>
        <v>1442755.3900346607</v>
      </c>
      <c r="D33">
        <f>E32*'OHL indexes'!E35/'OHL indexes'!B34</f>
        <v>1397563.7262087718</v>
      </c>
      <c r="E33">
        <f>Master!Z37</f>
        <v>1425814.3296634217</v>
      </c>
    </row>
    <row r="34" spans="1:5" x14ac:dyDescent="0.25">
      <c r="A34" s="1">
        <f>'OHL indexes'!A36</f>
        <v>38118</v>
      </c>
      <c r="B34">
        <f>E33*'OHL indexes'!C36/'OHL indexes'!B35</f>
        <v>1404823.5220861761</v>
      </c>
      <c r="C34">
        <f>E33*'OHL indexes'!D36/'OHL indexes'!B35</f>
        <v>1407305.5618825734</v>
      </c>
      <c r="D34">
        <f>E33*'OHL indexes'!E36/'OHL indexes'!B35</f>
        <v>1376315.7505603912</v>
      </c>
      <c r="E34">
        <f>Master!Z38</f>
        <v>1382303.7481785847</v>
      </c>
    </row>
    <row r="35" spans="1:5" x14ac:dyDescent="0.25">
      <c r="A35" s="1">
        <f>'OHL indexes'!A37</f>
        <v>38119</v>
      </c>
      <c r="B35">
        <f>E34*'OHL indexes'!C37/'OHL indexes'!B36</f>
        <v>1372063.1597521796</v>
      </c>
      <c r="C35">
        <f>E34*'OHL indexes'!D37/'OHL indexes'!B36</f>
        <v>1443747.3051207657</v>
      </c>
      <c r="D35">
        <f>E34*'OHL indexes'!E37/'OHL indexes'!B36</f>
        <v>1359880.3843936543</v>
      </c>
      <c r="E35">
        <f>Master!Z39</f>
        <v>1360017.8248484514</v>
      </c>
    </row>
    <row r="36" spans="1:5" x14ac:dyDescent="0.25">
      <c r="A36" s="1">
        <f>'OHL indexes'!A38</f>
        <v>38120</v>
      </c>
      <c r="B36">
        <f>E35*'OHL indexes'!C38/'OHL indexes'!B37</f>
        <v>1372261.3552023582</v>
      </c>
      <c r="C36">
        <f>E35*'OHL indexes'!D38/'OHL indexes'!B37</f>
        <v>1443330.1730805603</v>
      </c>
      <c r="D36">
        <f>E35*'OHL indexes'!E38/'OHL indexes'!B37</f>
        <v>1359314.1852019464</v>
      </c>
      <c r="E36">
        <f>Master!Z40</f>
        <v>1360823.0701083599</v>
      </c>
    </row>
    <row r="37" spans="1:5" x14ac:dyDescent="0.25">
      <c r="A37" s="1">
        <f>'OHL indexes'!A39</f>
        <v>38121</v>
      </c>
      <c r="B37">
        <f>E36*'OHL indexes'!C39/'OHL indexes'!B38</f>
        <v>1346653.67283688</v>
      </c>
      <c r="C37">
        <f>E36*'OHL indexes'!D39/'OHL indexes'!B38</f>
        <v>1378815.3948386784</v>
      </c>
      <c r="D37">
        <f>E36*'OHL indexes'!E39/'OHL indexes'!B38</f>
        <v>1343111.330114176</v>
      </c>
      <c r="E37">
        <f>Master!Z41</f>
        <v>1367938.5527303375</v>
      </c>
    </row>
    <row r="38" spans="1:5" x14ac:dyDescent="0.25">
      <c r="A38" s="1">
        <f>'OHL indexes'!A40</f>
        <v>38124</v>
      </c>
      <c r="B38">
        <f>E37*'OHL indexes'!C40/'OHL indexes'!B39</f>
        <v>1384864.669285058</v>
      </c>
      <c r="C38">
        <f>E37*'OHL indexes'!D40/'OHL indexes'!B39</f>
        <v>1413611.1161010296</v>
      </c>
      <c r="D38">
        <f>E37*'OHL indexes'!E40/'OHL indexes'!B39</f>
        <v>1379828.8140674843</v>
      </c>
      <c r="E38">
        <f>Master!Z42</f>
        <v>1407544.5103776767</v>
      </c>
    </row>
    <row r="39" spans="1:5" x14ac:dyDescent="0.25">
      <c r="A39" s="1">
        <f>'OHL indexes'!A41</f>
        <v>38125</v>
      </c>
      <c r="B39">
        <f>E38*'OHL indexes'!C41/'OHL indexes'!B40</f>
        <v>1390375.9198426076</v>
      </c>
      <c r="C39">
        <f>E38*'OHL indexes'!D41/'OHL indexes'!B40</f>
        <v>1398995.1086895119</v>
      </c>
      <c r="D39">
        <f>E38*'OHL indexes'!E41/'OHL indexes'!B40</f>
        <v>1389503.5539837761</v>
      </c>
      <c r="E39">
        <f>Master!Z43</f>
        <v>1397803.3563000893</v>
      </c>
    </row>
    <row r="40" spans="1:5" x14ac:dyDescent="0.25">
      <c r="A40" s="1">
        <f>'OHL indexes'!A42</f>
        <v>38126</v>
      </c>
      <c r="B40">
        <f>E39*'OHL indexes'!C42/'OHL indexes'!B41</f>
        <v>1365069.535501153</v>
      </c>
      <c r="C40">
        <f>E39*'OHL indexes'!D42/'OHL indexes'!B41</f>
        <v>1367855.4010073587</v>
      </c>
      <c r="D40">
        <f>E39*'OHL indexes'!E42/'OHL indexes'!B41</f>
        <v>1305173.6249156918</v>
      </c>
      <c r="E40">
        <f>Master!Z44</f>
        <v>1335083.1739507907</v>
      </c>
    </row>
    <row r="41" spans="1:5" x14ac:dyDescent="0.25">
      <c r="A41" s="1">
        <f>'OHL indexes'!A43</f>
        <v>38127</v>
      </c>
      <c r="B41">
        <f>E40*'OHL indexes'!C43/'OHL indexes'!B42</f>
        <v>1327665.0811816836</v>
      </c>
      <c r="C41">
        <f>E40*'OHL indexes'!D43/'OHL indexes'!B42</f>
        <v>1346590.6956610177</v>
      </c>
      <c r="D41">
        <f>E40*'OHL indexes'!E43/'OHL indexes'!B42</f>
        <v>1322853.5477505543</v>
      </c>
      <c r="E41">
        <f>Master!Z45</f>
        <v>1346513.3373966152</v>
      </c>
    </row>
    <row r="42" spans="1:5" x14ac:dyDescent="0.25">
      <c r="A42" s="1">
        <f>'OHL indexes'!A44</f>
        <v>38128</v>
      </c>
      <c r="B42">
        <f>E41*'OHL indexes'!C44/'OHL indexes'!B43</f>
        <v>1345164.0905990195</v>
      </c>
      <c r="C42">
        <f>E41*'OHL indexes'!D44/'OHL indexes'!B43</f>
        <v>1346652.1226425939</v>
      </c>
      <c r="D42">
        <f>E41*'OHL indexes'!E44/'OHL indexes'!B43</f>
        <v>1330661.5729789962</v>
      </c>
      <c r="E42">
        <f>Master!Z46</f>
        <v>1335927.6116534362</v>
      </c>
    </row>
    <row r="43" spans="1:5" x14ac:dyDescent="0.25">
      <c r="A43" s="1">
        <f>'OHL indexes'!A45</f>
        <v>38131</v>
      </c>
      <c r="B43">
        <f>E42*'OHL indexes'!C45/'OHL indexes'!B44</f>
        <v>1293957.3816653816</v>
      </c>
      <c r="C43">
        <f>E42*'OHL indexes'!D45/'OHL indexes'!B44</f>
        <v>1316806.1798803837</v>
      </c>
      <c r="D43">
        <f>E42*'OHL indexes'!E45/'OHL indexes'!B44</f>
        <v>1293380.3870172021</v>
      </c>
      <c r="E43">
        <f>Master!Z47</f>
        <v>1302615.1864337069</v>
      </c>
    </row>
    <row r="44" spans="1:5" x14ac:dyDescent="0.25">
      <c r="A44" s="1">
        <f>'OHL indexes'!A46</f>
        <v>38132</v>
      </c>
      <c r="B44">
        <f>E43*'OHL indexes'!C46/'OHL indexes'!B45</f>
        <v>1305151.704049218</v>
      </c>
      <c r="C44">
        <f>E43*'OHL indexes'!D46/'OHL indexes'!B45</f>
        <v>1305151.704049218</v>
      </c>
      <c r="D44">
        <f>E43*'OHL indexes'!E46/'OHL indexes'!B45</f>
        <v>1218333.3697940544</v>
      </c>
      <c r="E44">
        <f>Master!Z48</f>
        <v>1218260.2670256393</v>
      </c>
    </row>
    <row r="45" spans="1:5" x14ac:dyDescent="0.25">
      <c r="A45" s="1">
        <f>'OHL indexes'!A47</f>
        <v>38133</v>
      </c>
      <c r="B45">
        <f>E44*'OHL indexes'!C47/'OHL indexes'!B46</f>
        <v>1226126.210746431</v>
      </c>
      <c r="C45">
        <f>E44*'OHL indexes'!D47/'OHL indexes'!B46</f>
        <v>1234567.6952502946</v>
      </c>
      <c r="D45">
        <f>E44*'OHL indexes'!E47/'OHL indexes'!B46</f>
        <v>1222634.5035158196</v>
      </c>
      <c r="E45">
        <f>Master!Z49</f>
        <v>1225438.6371499894</v>
      </c>
    </row>
    <row r="46" spans="1:5" x14ac:dyDescent="0.25">
      <c r="A46" s="1">
        <f>'OHL indexes'!A48</f>
        <v>38134</v>
      </c>
      <c r="B46">
        <f>E45*'OHL indexes'!C48/'OHL indexes'!B47</f>
        <v>1220611.3544116018</v>
      </c>
      <c r="C46">
        <f>E45*'OHL indexes'!D48/'OHL indexes'!B47</f>
        <v>1227507.4801409361</v>
      </c>
      <c r="D46">
        <f>E45*'OHL indexes'!E48/'OHL indexes'!B47</f>
        <v>1208658.1067191144</v>
      </c>
      <c r="E46">
        <f>Master!Z50</f>
        <v>1209083.0576659262</v>
      </c>
    </row>
    <row r="47" spans="1:5" x14ac:dyDescent="0.25">
      <c r="A47" s="1">
        <f>'OHL indexes'!A49</f>
        <v>38135</v>
      </c>
      <c r="B47">
        <f>E46*'OHL indexes'!C49/'OHL indexes'!B48</f>
        <v>1221512.3400249493</v>
      </c>
      <c r="C47">
        <f>E46*'OHL indexes'!D49/'OHL indexes'!B48</f>
        <v>1227057.7344582931</v>
      </c>
      <c r="D47">
        <f>E46*'OHL indexes'!E49/'OHL indexes'!B48</f>
        <v>1221244.6360546434</v>
      </c>
      <c r="E47">
        <f>Master!Z51</f>
        <v>1223006.9314285014</v>
      </c>
    </row>
    <row r="48" spans="1:5" x14ac:dyDescent="0.25">
      <c r="A48" s="1">
        <f>'OHL indexes'!A50</f>
        <v>38139</v>
      </c>
      <c r="B48">
        <f>E47*'OHL indexes'!C50/'OHL indexes'!B49</f>
        <v>1228963.8713041109</v>
      </c>
      <c r="C48">
        <f>E47*'OHL indexes'!D50/'OHL indexes'!B49</f>
        <v>1230949.5267152055</v>
      </c>
      <c r="D48">
        <f>E47*'OHL indexes'!E50/'OHL indexes'!B49</f>
        <v>1226968.3581227402</v>
      </c>
      <c r="E48">
        <f>Master!Z52</f>
        <v>1226684.3341673065</v>
      </c>
    </row>
    <row r="49" spans="1:5" x14ac:dyDescent="0.25">
      <c r="A49" s="1">
        <f>'OHL indexes'!A51</f>
        <v>38140</v>
      </c>
      <c r="B49">
        <f>E48*'OHL indexes'!C51/'OHL indexes'!B50</f>
        <v>1229428.5869947544</v>
      </c>
      <c r="C49">
        <f>E48*'OHL indexes'!D51/'OHL indexes'!B50</f>
        <v>1232172.8661737749</v>
      </c>
      <c r="D49">
        <f>E48*'OHL indexes'!E51/'OHL indexes'!B50</f>
        <v>1226341.2893880892</v>
      </c>
      <c r="E49">
        <f>Master!Z53</f>
        <v>1226306.0268157923</v>
      </c>
    </row>
    <row r="50" spans="1:5" x14ac:dyDescent="0.25">
      <c r="A50" s="1">
        <f>'OHL indexes'!A52</f>
        <v>38141</v>
      </c>
      <c r="B50">
        <f>E49*'OHL indexes'!C52/'OHL indexes'!B51</f>
        <v>1233537.4907602426</v>
      </c>
      <c r="C50">
        <f>E49*'OHL indexes'!D52/'OHL indexes'!B51</f>
        <v>1236582.3371000015</v>
      </c>
      <c r="D50">
        <f>E49*'OHL indexes'!E52/'OHL indexes'!B51</f>
        <v>1228361.2994126286</v>
      </c>
      <c r="E50">
        <f>Master!Z54</f>
        <v>1233502.0076966458</v>
      </c>
    </row>
    <row r="51" spans="1:5" x14ac:dyDescent="0.25">
      <c r="A51" s="1">
        <f>'OHL indexes'!A53</f>
        <v>38142</v>
      </c>
      <c r="B51">
        <f>E50*'OHL indexes'!C53/'OHL indexes'!B52</f>
        <v>1225185.7396392967</v>
      </c>
      <c r="C51">
        <f>E50*'OHL indexes'!D53/'OHL indexes'!B52</f>
        <v>1240223.3540963184</v>
      </c>
      <c r="D51">
        <f>E50*'OHL indexes'!E53/'OHL indexes'!B52</f>
        <v>1206806.4360083155</v>
      </c>
      <c r="E51">
        <f>Master!Z55</f>
        <v>1232479.2381488637</v>
      </c>
    </row>
    <row r="52" spans="1:5" x14ac:dyDescent="0.25">
      <c r="A52" s="1">
        <f>'OHL indexes'!A54</f>
        <v>38145</v>
      </c>
      <c r="B52">
        <f>E51*'OHL indexes'!C54/'OHL indexes'!B53</f>
        <v>1220676.4958533703</v>
      </c>
      <c r="C52">
        <f>E51*'OHL indexes'!D54/'OHL indexes'!B53</f>
        <v>1222038.3365468711</v>
      </c>
      <c r="D52">
        <f>E51*'OHL indexes'!E54/'OHL indexes'!B53</f>
        <v>1196733.2713980023</v>
      </c>
      <c r="E52">
        <f>Master!Z56</f>
        <v>1196513.7758480061</v>
      </c>
    </row>
    <row r="53" spans="1:5" x14ac:dyDescent="0.25">
      <c r="A53" s="1">
        <f>'OHL indexes'!A55</f>
        <v>38146</v>
      </c>
      <c r="B53">
        <f>E52*'OHL indexes'!C55/'OHL indexes'!B54</f>
        <v>1211874.4464440937</v>
      </c>
      <c r="C53">
        <f>E52*'OHL indexes'!D55/'OHL indexes'!B54</f>
        <v>1213041.5544765573</v>
      </c>
      <c r="D53">
        <f>E52*'OHL indexes'!E55/'OHL indexes'!B54</f>
        <v>1169820.8355514328</v>
      </c>
      <c r="E53">
        <f>Master!Z57</f>
        <v>1172309.578995409</v>
      </c>
    </row>
    <row r="54" spans="1:5" x14ac:dyDescent="0.25">
      <c r="A54" s="1">
        <f>'OHL indexes'!A56</f>
        <v>38147</v>
      </c>
      <c r="B54">
        <f>E53*'OHL indexes'!C56/'OHL indexes'!B55</f>
        <v>1164217.9680236068</v>
      </c>
      <c r="C54">
        <f>E53*'OHL indexes'!D56/'OHL indexes'!B55</f>
        <v>1185495.9060353604</v>
      </c>
      <c r="D54">
        <f>E53*'OHL indexes'!E56/'OHL indexes'!B55</f>
        <v>1139718.3732584873</v>
      </c>
      <c r="E54">
        <f>Master!Z58</f>
        <v>1179393.2788607043</v>
      </c>
    </row>
    <row r="55" spans="1:5" x14ac:dyDescent="0.25">
      <c r="A55" s="1">
        <f>'OHL indexes'!A57</f>
        <v>38148</v>
      </c>
      <c r="B55">
        <f>E54*'OHL indexes'!C57/'OHL indexes'!B56</f>
        <v>1172015.0842104452</v>
      </c>
      <c r="C55">
        <f>E54*'OHL indexes'!D57/'OHL indexes'!B56</f>
        <v>1179281.4976103625</v>
      </c>
      <c r="D55">
        <f>E54*'OHL indexes'!E57/'OHL indexes'!B56</f>
        <v>1157746.2234075298</v>
      </c>
      <c r="E55">
        <f>Master!Z59</f>
        <v>1157672.5528711267</v>
      </c>
    </row>
    <row r="56" spans="1:5" x14ac:dyDescent="0.25">
      <c r="A56" s="1">
        <f>'OHL indexes'!A58</f>
        <v>38152</v>
      </c>
      <c r="B56">
        <f>E55*'OHL indexes'!C58/'OHL indexes'!B57</f>
        <v>1170933.1426112356</v>
      </c>
      <c r="C56">
        <f>E55*'OHL indexes'!D58/'OHL indexes'!B57</f>
        <v>1178637.630661061</v>
      </c>
      <c r="D56">
        <f>E55*'OHL indexes'!E58/'OHL indexes'!B57</f>
        <v>1157831.0224716729</v>
      </c>
      <c r="E56">
        <f>Master!Z60</f>
        <v>1157539.3469829687</v>
      </c>
    </row>
    <row r="57" spans="1:5" x14ac:dyDescent="0.25">
      <c r="A57" s="1">
        <f>'OHL indexes'!A59</f>
        <v>38153</v>
      </c>
      <c r="B57">
        <f>E56*'OHL indexes'!C59/'OHL indexes'!B58</f>
        <v>1152973.9813043487</v>
      </c>
      <c r="C57">
        <f>E56*'OHL indexes'!D59/'OHL indexes'!B58</f>
        <v>1152973.9813043487</v>
      </c>
      <c r="D57">
        <f>E56*'OHL indexes'!E59/'OHL indexes'!B58</f>
        <v>1121642.3728209808</v>
      </c>
      <c r="E57">
        <f>Master!Z61</f>
        <v>1133722.6904994375</v>
      </c>
    </row>
    <row r="58" spans="1:5" x14ac:dyDescent="0.25">
      <c r="A58" s="1">
        <f>'OHL indexes'!A60</f>
        <v>38154</v>
      </c>
      <c r="B58">
        <f>E57*'OHL indexes'!C60/'OHL indexes'!B59</f>
        <v>1129774.7248704415</v>
      </c>
      <c r="C58">
        <f>E57*'OHL indexes'!D60/'OHL indexes'!B59</f>
        <v>1133722.6904994375</v>
      </c>
      <c r="D58">
        <f>E57*'OHL indexes'!E60/'OHL indexes'!B59</f>
        <v>1118588.8310311353</v>
      </c>
      <c r="E58">
        <f>Master!Z62</f>
        <v>1125136.4058151555</v>
      </c>
    </row>
    <row r="59" spans="1:5" x14ac:dyDescent="0.25">
      <c r="A59" s="1">
        <f>'OHL indexes'!A61</f>
        <v>38155</v>
      </c>
      <c r="B59">
        <f>E58*'OHL indexes'!C61/'OHL indexes'!B60</f>
        <v>1134150.7160456704</v>
      </c>
      <c r="C59">
        <f>E58*'OHL indexes'!D61/'OHL indexes'!B60</f>
        <v>1140240.5177263953</v>
      </c>
      <c r="D59">
        <f>E58*'OHL indexes'!E61/'OHL indexes'!B60</f>
        <v>1125480.4702904422</v>
      </c>
      <c r="E59">
        <f>Master!Z63</f>
        <v>1127409.1469539136</v>
      </c>
    </row>
    <row r="60" spans="1:5" x14ac:dyDescent="0.25">
      <c r="A60" s="1">
        <f>'OHL indexes'!A62</f>
        <v>38156</v>
      </c>
      <c r="B60">
        <f>E59*'OHL indexes'!C62/'OHL indexes'!B61</f>
        <v>1127853.6444054684</v>
      </c>
      <c r="C60">
        <f>E59*'OHL indexes'!D62/'OHL indexes'!B61</f>
        <v>1128537.5149886184</v>
      </c>
      <c r="D60">
        <f>E59*'OHL indexes'!E62/'OHL indexes'!B61</f>
        <v>1109150.1340786782</v>
      </c>
      <c r="E60">
        <f>Master!Z64</f>
        <v>1119307.4102274524</v>
      </c>
    </row>
    <row r="61" spans="1:5" x14ac:dyDescent="0.25">
      <c r="A61" s="1">
        <f>'OHL indexes'!A63</f>
        <v>38159</v>
      </c>
      <c r="B61">
        <f>E60*'OHL indexes'!C63/'OHL indexes'!B62</f>
        <v>1117880.8503751995</v>
      </c>
      <c r="C61">
        <f>E60*'OHL indexes'!D63/'OHL indexes'!B62</f>
        <v>1132955.676911494</v>
      </c>
      <c r="D61">
        <f>E60*'OHL indexes'!E63/'OHL indexes'!B62</f>
        <v>1116861.8790521615</v>
      </c>
      <c r="E61">
        <f>Master!Z65</f>
        <v>1132728.0252828186</v>
      </c>
    </row>
    <row r="62" spans="1:5" x14ac:dyDescent="0.25">
      <c r="A62" s="1">
        <f>'OHL indexes'!A64</f>
        <v>38160</v>
      </c>
      <c r="B62">
        <f>E61*'OHL indexes'!C64/'OHL indexes'!B63</f>
        <v>1133538.6171327075</v>
      </c>
      <c r="C62">
        <f>E61*'OHL indexes'!D64/'OHL indexes'!B63</f>
        <v>1138604.7898765961</v>
      </c>
      <c r="D62">
        <f>E61*'OHL indexes'!E64/'OHL indexes'!B63</f>
        <v>1102000.93581983</v>
      </c>
      <c r="E62">
        <f>Master!Z66</f>
        <v>1101927.7907565783</v>
      </c>
    </row>
    <row r="63" spans="1:5" x14ac:dyDescent="0.25">
      <c r="A63" s="1">
        <f>'OHL indexes'!A65</f>
        <v>38161</v>
      </c>
      <c r="B63">
        <f>E62*'OHL indexes'!C65/'OHL indexes'!B64</f>
        <v>1105621.2652663763</v>
      </c>
      <c r="C63">
        <f>E62*'OHL indexes'!D65/'OHL indexes'!B64</f>
        <v>1109281.1340266264</v>
      </c>
      <c r="D63">
        <f>E62*'OHL indexes'!E65/'OHL indexes'!B64</f>
        <v>1027722.7693885526</v>
      </c>
      <c r="E63">
        <f>Master!Z67</f>
        <v>1042231.5886160334</v>
      </c>
    </row>
    <row r="64" spans="1:5" x14ac:dyDescent="0.25">
      <c r="A64" s="1">
        <f>'OHL indexes'!A66</f>
        <v>38162</v>
      </c>
      <c r="B64">
        <f>E63*'OHL indexes'!C66/'OHL indexes'!B65</f>
        <v>1053404.6807716796</v>
      </c>
      <c r="C64">
        <f>E63*'OHL indexes'!D66/'OHL indexes'!B65</f>
        <v>1063944.0433503487</v>
      </c>
      <c r="D64">
        <f>E63*'OHL indexes'!E66/'OHL indexes'!B65</f>
        <v>1049602.4875105834</v>
      </c>
      <c r="E64">
        <f>Master!Z68</f>
        <v>1059777.8673256647</v>
      </c>
    </row>
    <row r="65" spans="1:5" x14ac:dyDescent="0.25">
      <c r="A65" s="1">
        <f>'OHL indexes'!A67</f>
        <v>38163</v>
      </c>
      <c r="B65">
        <f>E64*'OHL indexes'!C67/'OHL indexes'!B66</f>
        <v>1061864.3585318443</v>
      </c>
      <c r="C65">
        <f>E64*'OHL indexes'!D67/'OHL indexes'!B66</f>
        <v>1070712.8168311953</v>
      </c>
      <c r="D65">
        <f>E64*'OHL indexes'!E67/'OHL indexes'!B66</f>
        <v>1056631.5535205833</v>
      </c>
      <c r="E65">
        <f>Master!Z69</f>
        <v>1070643.2547657804</v>
      </c>
    </row>
    <row r="66" spans="1:5" x14ac:dyDescent="0.25">
      <c r="A66" s="1">
        <f>'OHL indexes'!A68</f>
        <v>38166</v>
      </c>
      <c r="B66">
        <f>E65*'OHL indexes'!C68/'OHL indexes'!B67</f>
        <v>1064819.7135024078</v>
      </c>
      <c r="C66">
        <f>E65*'OHL indexes'!D68/'OHL indexes'!B67</f>
        <v>1078572.4902521586</v>
      </c>
      <c r="D66">
        <f>E65*'OHL indexes'!E68/'OHL indexes'!B67</f>
        <v>1062714.019279402</v>
      </c>
      <c r="E66">
        <f>Master!Z70</f>
        <v>1078249.1128867492</v>
      </c>
    </row>
    <row r="67" spans="1:5" x14ac:dyDescent="0.25">
      <c r="A67" s="1">
        <f>'OHL indexes'!A69</f>
        <v>38167</v>
      </c>
      <c r="B67">
        <f>E66*'OHL indexes'!C69/'OHL indexes'!B68</f>
        <v>1074522.4427789443</v>
      </c>
      <c r="C67">
        <f>E66*'OHL indexes'!D69/'OHL indexes'!B68</f>
        <v>1074522.4427789443</v>
      </c>
      <c r="D67">
        <f>E66*'OHL indexes'!E69/'OHL indexes'!B68</f>
        <v>1061421.6848954668</v>
      </c>
      <c r="E67">
        <f>Master!Z71</f>
        <v>1061350.4941002624</v>
      </c>
    </row>
    <row r="68" spans="1:5" x14ac:dyDescent="0.25">
      <c r="A68" s="1">
        <f>'OHL indexes'!A70</f>
        <v>38168</v>
      </c>
      <c r="B68">
        <f>E67*'OHL indexes'!C70/'OHL indexes'!B69</f>
        <v>1058202.3428477342</v>
      </c>
      <c r="C68">
        <f>E67*'OHL indexes'!D70/'OHL indexes'!B69</f>
        <v>1061610.1416777272</v>
      </c>
      <c r="D68">
        <f>E67*'OHL indexes'!E70/'OHL indexes'!B69</f>
        <v>1032075.8939191488</v>
      </c>
      <c r="E68">
        <f>Master!Z72</f>
        <v>1037952.8776913121</v>
      </c>
    </row>
    <row r="69" spans="1:5" x14ac:dyDescent="0.25">
      <c r="A69" s="1">
        <f>'OHL indexes'!A71</f>
        <v>38169</v>
      </c>
      <c r="B69">
        <f>E68*'OHL indexes'!C71/'OHL indexes'!B70</f>
        <v>1037405.8685530911</v>
      </c>
      <c r="C69">
        <f>E68*'OHL indexes'!D71/'OHL indexes'!B70</f>
        <v>1055103.0095120817</v>
      </c>
      <c r="D69">
        <f>E68*'OHL indexes'!E71/'OHL indexes'!B70</f>
        <v>1028364.2391192012</v>
      </c>
      <c r="E69">
        <f>Master!Z73</f>
        <v>1050342.8239813175</v>
      </c>
    </row>
    <row r="70" spans="1:5" x14ac:dyDescent="0.25">
      <c r="A70" s="1">
        <f>'OHL indexes'!A72</f>
        <v>38170</v>
      </c>
      <c r="B70">
        <f>E69*'OHL indexes'!C72/'OHL indexes'!B71</f>
        <v>1047693.4357327058</v>
      </c>
      <c r="C70">
        <f>E69*'OHL indexes'!D72/'OHL indexes'!B71</f>
        <v>1054843.614784878</v>
      </c>
      <c r="D70">
        <f>E69*'OHL indexes'!E72/'OHL indexes'!B71</f>
        <v>1045427.0627326624</v>
      </c>
      <c r="E70">
        <f>Master!Z74</f>
        <v>1047471.7736468565</v>
      </c>
    </row>
    <row r="71" spans="1:5" x14ac:dyDescent="0.25">
      <c r="A71" s="1">
        <f>'OHL indexes'!A73</f>
        <v>38174</v>
      </c>
      <c r="B71">
        <f>E70*'OHL indexes'!C73/'OHL indexes'!B72</f>
        <v>1059470.190733372</v>
      </c>
      <c r="C71">
        <f>E70*'OHL indexes'!D73/'OHL indexes'!B72</f>
        <v>1083087.1384121596</v>
      </c>
      <c r="D71">
        <f>E70*'OHL indexes'!E73/'OHL indexes'!B72</f>
        <v>1056684.2775457844</v>
      </c>
      <c r="E71">
        <f>Master!Z75</f>
        <v>1078404.2783212487</v>
      </c>
    </row>
    <row r="72" spans="1:5" x14ac:dyDescent="0.25">
      <c r="A72" s="1">
        <f>'OHL indexes'!A74</f>
        <v>38175</v>
      </c>
      <c r="B72">
        <f>E71*'OHL indexes'!C74/'OHL indexes'!B73</f>
        <v>1073219.3489850662</v>
      </c>
      <c r="C72">
        <f>E71*'OHL indexes'!D74/'OHL indexes'!B73</f>
        <v>1074539.1520479431</v>
      </c>
      <c r="D72">
        <f>E71*'OHL indexes'!E74/'OHL indexes'!B73</f>
        <v>1050122.7953847216</v>
      </c>
      <c r="E72">
        <f>Master!Z76</f>
        <v>1057414.148629803</v>
      </c>
    </row>
    <row r="73" spans="1:5" x14ac:dyDescent="0.25">
      <c r="A73" s="1">
        <f>'OHL indexes'!A75</f>
        <v>38176</v>
      </c>
      <c r="B73">
        <f>E72*'OHL indexes'!C75/'OHL indexes'!B74</f>
        <v>1070067.7027741438</v>
      </c>
      <c r="C73">
        <f>E72*'OHL indexes'!D75/'OHL indexes'!B74</f>
        <v>1079417.6298607311</v>
      </c>
      <c r="D73">
        <f>E72*'OHL indexes'!E75/'OHL indexes'!B74</f>
        <v>1061559.2725430757</v>
      </c>
      <c r="E73">
        <f>Master!Z77</f>
        <v>1078513.9582732855</v>
      </c>
    </row>
    <row r="74" spans="1:5" x14ac:dyDescent="0.25">
      <c r="A74" s="1">
        <f>'OHL indexes'!A76</f>
        <v>38177</v>
      </c>
      <c r="B74">
        <f>E73*'OHL indexes'!C76/'OHL indexes'!B75</f>
        <v>1069890.541102556</v>
      </c>
      <c r="C74">
        <f>E73*'OHL indexes'!D76/'OHL indexes'!B75</f>
        <v>1090073.6696271221</v>
      </c>
      <c r="D74">
        <f>E73*'OHL indexes'!E76/'OHL indexes'!B75</f>
        <v>1069426.9170888287</v>
      </c>
      <c r="E74">
        <f>Master!Z78</f>
        <v>1087013.386541944</v>
      </c>
    </row>
    <row r="75" spans="1:5" x14ac:dyDescent="0.25">
      <c r="A75" s="1">
        <f>'OHL indexes'!A77</f>
        <v>38180</v>
      </c>
      <c r="B75">
        <f>E74*'OHL indexes'!C77/'OHL indexes'!B76</f>
        <v>1080981.0681452705</v>
      </c>
      <c r="C75">
        <f>E74*'OHL indexes'!D77/'OHL indexes'!B76</f>
        <v>1095924.0819376605</v>
      </c>
      <c r="D75">
        <f>E74*'OHL indexes'!E77/'OHL indexes'!B76</f>
        <v>1073448.2998896453</v>
      </c>
      <c r="E75">
        <f>Master!Z79</f>
        <v>1082939.2071027677</v>
      </c>
    </row>
    <row r="76" spans="1:5" x14ac:dyDescent="0.25">
      <c r="A76" s="1">
        <f>'OHL indexes'!A78</f>
        <v>38181</v>
      </c>
      <c r="B76">
        <f>E75*'OHL indexes'!C78/'OHL indexes'!B77</f>
        <v>1080304.7644771414</v>
      </c>
      <c r="C76">
        <f>E75*'OHL indexes'!D78/'OHL indexes'!B77</f>
        <v>1080304.7644771414</v>
      </c>
      <c r="D76">
        <f>E75*'OHL indexes'!E78/'OHL indexes'!B77</f>
        <v>1066617.7471096357</v>
      </c>
      <c r="E76">
        <f>Master!Z80</f>
        <v>1067465.1896013508</v>
      </c>
    </row>
    <row r="77" spans="1:5" x14ac:dyDescent="0.25">
      <c r="A77" s="1">
        <f>'OHL indexes'!A79</f>
        <v>38182</v>
      </c>
      <c r="B77">
        <f>E76*'OHL indexes'!C79/'OHL indexes'!B78</f>
        <v>1084508.2709498908</v>
      </c>
      <c r="C77">
        <f>E76*'OHL indexes'!D79/'OHL indexes'!B78</f>
        <v>1084508.2709498908</v>
      </c>
      <c r="D77">
        <f>E76*'OHL indexes'!E79/'OHL indexes'!B78</f>
        <v>1051558.3189320231</v>
      </c>
      <c r="E77">
        <f>Master!Z81</f>
        <v>1064594.0453782647</v>
      </c>
    </row>
    <row r="78" spans="1:5" x14ac:dyDescent="0.25">
      <c r="A78" s="1">
        <f>'OHL indexes'!A80</f>
        <v>38183</v>
      </c>
      <c r="B78">
        <f>E77*'OHL indexes'!C80/'OHL indexes'!B79</f>
        <v>1058295.1175025145</v>
      </c>
      <c r="C78">
        <f>E77*'OHL indexes'!D80/'OHL indexes'!B79</f>
        <v>1069520.0707047307</v>
      </c>
      <c r="D78">
        <f>E77*'OHL indexes'!E80/'OHL indexes'!B79</f>
        <v>1048057.934114157</v>
      </c>
      <c r="E78">
        <f>Master!Z82</f>
        <v>1069450.3397133902</v>
      </c>
    </row>
    <row r="79" spans="1:5" x14ac:dyDescent="0.25">
      <c r="A79" s="1">
        <f>'OHL indexes'!A81</f>
        <v>38184</v>
      </c>
      <c r="B79">
        <f>E78*'OHL indexes'!C81/'OHL indexes'!B80</f>
        <v>1060673.7957900036</v>
      </c>
      <c r="C79">
        <f>E78*'OHL indexes'!D81/'OHL indexes'!B80</f>
        <v>1080390.4075554251</v>
      </c>
      <c r="D79">
        <f>E78*'OHL indexes'!E81/'OHL indexes'!B80</f>
        <v>1056804.8515513043</v>
      </c>
      <c r="E79">
        <f>Master!Z83</f>
        <v>1076349.9002793201</v>
      </c>
    </row>
    <row r="80" spans="1:5" x14ac:dyDescent="0.25">
      <c r="A80" s="1">
        <f>'OHL indexes'!A82</f>
        <v>38187</v>
      </c>
      <c r="B80">
        <f>E79*'OHL indexes'!C82/'OHL indexes'!B81</f>
        <v>1086280.3847437017</v>
      </c>
      <c r="C80">
        <f>E79*'OHL indexes'!D82/'OHL indexes'!B81</f>
        <v>1086552.2494519497</v>
      </c>
      <c r="D80">
        <f>E79*'OHL indexes'!E82/'OHL indexes'!B81</f>
        <v>1074680.0881658008</v>
      </c>
      <c r="E80">
        <f>Master!Z84</f>
        <v>1081293.1857668695</v>
      </c>
    </row>
    <row r="81" spans="1:5" x14ac:dyDescent="0.25">
      <c r="A81" s="1">
        <f>'OHL indexes'!A83</f>
        <v>38188</v>
      </c>
      <c r="B81">
        <f>E80*'OHL indexes'!C83/'OHL indexes'!B82</f>
        <v>1077223.2366856853</v>
      </c>
      <c r="C81">
        <f>E80*'OHL indexes'!D83/'OHL indexes'!B82</f>
        <v>1077223.2366856853</v>
      </c>
      <c r="D81">
        <f>E80*'OHL indexes'!E83/'OHL indexes'!B82</f>
        <v>1053928.9318496357</v>
      </c>
      <c r="E81">
        <f>Master!Z85</f>
        <v>1053858.589628479</v>
      </c>
    </row>
    <row r="82" spans="1:5" x14ac:dyDescent="0.25">
      <c r="A82" s="1">
        <f>'OHL indexes'!A84</f>
        <v>38189</v>
      </c>
      <c r="B82">
        <f>E81*'OHL indexes'!C84/'OHL indexes'!B83</f>
        <v>1047656.0943996734</v>
      </c>
      <c r="C82">
        <f>E81*'OHL indexes'!D84/'OHL indexes'!B83</f>
        <v>1097501.5394235286</v>
      </c>
      <c r="D82">
        <f>E81*'OHL indexes'!E84/'OHL indexes'!B83</f>
        <v>1043596.2936687352</v>
      </c>
      <c r="E82">
        <f>Master!Z86</f>
        <v>1095440.1107105368</v>
      </c>
    </row>
    <row r="83" spans="1:5" x14ac:dyDescent="0.25">
      <c r="A83" s="1">
        <f>'OHL indexes'!A85</f>
        <v>38190</v>
      </c>
      <c r="B83">
        <f>E82*'OHL indexes'!C85/'OHL indexes'!B84</f>
        <v>1089593.4483092651</v>
      </c>
      <c r="C83">
        <f>E82*'OHL indexes'!D85/'OHL indexes'!B84</f>
        <v>1090875.2104424844</v>
      </c>
      <c r="D83">
        <f>E82*'OHL indexes'!E85/'OHL indexes'!B84</f>
        <v>1055750.2421100987</v>
      </c>
      <c r="E83">
        <f>Master!Z87</f>
        <v>1060059.7895441654</v>
      </c>
    </row>
    <row r="84" spans="1:5" x14ac:dyDescent="0.25">
      <c r="A84" s="1">
        <f>'OHL indexes'!A86</f>
        <v>38191</v>
      </c>
      <c r="B84">
        <f>E83*'OHL indexes'!C86/'OHL indexes'!B85</f>
        <v>1069826.2052655921</v>
      </c>
      <c r="C84">
        <f>E83*'OHL indexes'!D86/'OHL indexes'!B85</f>
        <v>1072962.2266988845</v>
      </c>
      <c r="D84">
        <f>E83*'OHL indexes'!E86/'OHL indexes'!B85</f>
        <v>1052085.3673100513</v>
      </c>
      <c r="E84">
        <f>Master!Z88</f>
        <v>1064307.5741802629</v>
      </c>
    </row>
    <row r="85" spans="1:5" x14ac:dyDescent="0.25">
      <c r="A85" s="1">
        <f>'OHL indexes'!A87</f>
        <v>38194</v>
      </c>
      <c r="B85">
        <f>E84*'OHL indexes'!C87/'OHL indexes'!B86</f>
        <v>1062055.6550482961</v>
      </c>
      <c r="C85">
        <f>E84*'OHL indexes'!D87/'OHL indexes'!B86</f>
        <v>1081988.4458366947</v>
      </c>
      <c r="D85">
        <f>E84*'OHL indexes'!E87/'OHL indexes'!B86</f>
        <v>1061676.6321561197</v>
      </c>
      <c r="E85">
        <f>Master!Z89</f>
        <v>1071528.2458157081</v>
      </c>
    </row>
    <row r="86" spans="1:5" x14ac:dyDescent="0.25">
      <c r="A86" s="1">
        <f>'OHL indexes'!A88</f>
        <v>38195</v>
      </c>
      <c r="B86">
        <f>E85*'OHL indexes'!C88/'OHL indexes'!B87</f>
        <v>1057699.6488773443</v>
      </c>
      <c r="C86">
        <f>E85*'OHL indexes'!D88/'OHL indexes'!B87</f>
        <v>1061961.4267145067</v>
      </c>
      <c r="D86">
        <f>E85*'OHL indexes'!E88/'OHL indexes'!B87</f>
        <v>1035303.0685560515</v>
      </c>
      <c r="E86">
        <f>Master!Z90</f>
        <v>1039512.7668532234</v>
      </c>
    </row>
    <row r="87" spans="1:5" x14ac:dyDescent="0.25">
      <c r="A87" s="1">
        <f>'OHL indexes'!A89</f>
        <v>38196</v>
      </c>
      <c r="B87">
        <f>E86*'OHL indexes'!C89/'OHL indexes'!B88</f>
        <v>1041169.106610897</v>
      </c>
      <c r="C87">
        <f>E86*'OHL indexes'!D89/'OHL indexes'!B88</f>
        <v>1051438.3343414248</v>
      </c>
      <c r="D87">
        <f>E86*'OHL indexes'!E89/'OHL indexes'!B88</f>
        <v>1019857.6575886832</v>
      </c>
      <c r="E87">
        <f>Master!Z91</f>
        <v>1022478.3627996508</v>
      </c>
    </row>
    <row r="88" spans="1:5" x14ac:dyDescent="0.25">
      <c r="A88" s="1">
        <f>'OHL indexes'!A90</f>
        <v>38197</v>
      </c>
      <c r="B88">
        <f>E87*'OHL indexes'!C90/'OHL indexes'!B89</f>
        <v>1013495.5751669494</v>
      </c>
      <c r="C88">
        <f>E87*'OHL indexes'!D90/'OHL indexes'!B89</f>
        <v>1017207.2946999511</v>
      </c>
      <c r="D88">
        <f>E87*'OHL indexes'!E90/'OHL indexes'!B89</f>
        <v>995442.15445489006</v>
      </c>
      <c r="E88">
        <f>Master!Z92</f>
        <v>1003012.4376055063</v>
      </c>
    </row>
    <row r="89" spans="1:5" x14ac:dyDescent="0.25">
      <c r="A89" s="1">
        <f>'OHL indexes'!A91</f>
        <v>38198</v>
      </c>
      <c r="B89">
        <f>E88*'OHL indexes'!C91/'OHL indexes'!B90</f>
        <v>1008224.8615490786</v>
      </c>
      <c r="C89">
        <f>E88*'OHL indexes'!D91/'OHL indexes'!B90</f>
        <v>1010711.1410152557</v>
      </c>
      <c r="D89">
        <f>E88*'OHL indexes'!E91/'OHL indexes'!B90</f>
        <v>997948.81030017231</v>
      </c>
      <c r="E89">
        <f>Master!Z93</f>
        <v>997880.35265290795</v>
      </c>
    </row>
    <row r="90" spans="1:5" x14ac:dyDescent="0.25">
      <c r="A90" s="1">
        <f>'OHL indexes'!A92</f>
        <v>38201</v>
      </c>
      <c r="B90">
        <f>E89*'OHL indexes'!C92/'OHL indexes'!B91</f>
        <v>1001560.6380500392</v>
      </c>
      <c r="C90">
        <f>E89*'OHL indexes'!D92/'OHL indexes'!B91</f>
        <v>1005630.6346954289</v>
      </c>
      <c r="D90">
        <f>E89*'OHL indexes'!E92/'OHL indexes'!B91</f>
        <v>980886.0442009737</v>
      </c>
      <c r="E90">
        <f>Master!Z94</f>
        <v>982901.14990504947</v>
      </c>
    </row>
    <row r="91" spans="1:5" x14ac:dyDescent="0.25">
      <c r="A91" s="1">
        <f>'OHL indexes'!A93</f>
        <v>38202</v>
      </c>
      <c r="B91">
        <f>E90*'OHL indexes'!C93/'OHL indexes'!B92</f>
        <v>990314.31360035948</v>
      </c>
      <c r="C91">
        <f>E90*'OHL indexes'!D93/'OHL indexes'!B92</f>
        <v>992441.58729849686</v>
      </c>
      <c r="D91">
        <f>E90*'OHL indexes'!E93/'OHL indexes'!B92</f>
        <v>975273.09364246624</v>
      </c>
      <c r="E91">
        <f>Master!Z95</f>
        <v>985086.0236465073</v>
      </c>
    </row>
    <row r="92" spans="1:5" x14ac:dyDescent="0.25">
      <c r="A92" s="1">
        <f>'OHL indexes'!A94</f>
        <v>38203</v>
      </c>
      <c r="B92">
        <f>E91*'OHL indexes'!C94/'OHL indexes'!B93</f>
        <v>995116.14899767621</v>
      </c>
      <c r="C92">
        <f>E91*'OHL indexes'!D94/'OHL indexes'!B93</f>
        <v>996823.41331038426</v>
      </c>
      <c r="D92">
        <f>E91*'OHL indexes'!E94/'OHL indexes'!B93</f>
        <v>975055.89829533827</v>
      </c>
      <c r="E92">
        <f>Master!Z96</f>
        <v>980576.27312212042</v>
      </c>
    </row>
    <row r="93" spans="1:5" x14ac:dyDescent="0.25">
      <c r="A93" s="1">
        <f>'OHL indexes'!A95</f>
        <v>38204</v>
      </c>
      <c r="B93">
        <f>E92*'OHL indexes'!C95/'OHL indexes'!B94</f>
        <v>980342.9366732596</v>
      </c>
      <c r="C93">
        <f>E92*'OHL indexes'!D95/'OHL indexes'!B94</f>
        <v>1015790.0548903814</v>
      </c>
      <c r="D93">
        <f>E92*'OHL indexes'!E95/'OHL indexes'!B94</f>
        <v>980342.9366732596</v>
      </c>
      <c r="E93">
        <f>Master!Z97</f>
        <v>1011942.5837542481</v>
      </c>
    </row>
    <row r="94" spans="1:5" x14ac:dyDescent="0.25">
      <c r="A94" s="1">
        <f>'OHL indexes'!A96</f>
        <v>38205</v>
      </c>
      <c r="B94">
        <f>E93*'OHL indexes'!C96/'OHL indexes'!B95</f>
        <v>1044073.117967626</v>
      </c>
      <c r="C94">
        <f>E93*'OHL indexes'!D96/'OHL indexes'!B95</f>
        <v>1052686.2714479754</v>
      </c>
      <c r="D94">
        <f>E93*'OHL indexes'!E96/'OHL indexes'!B95</f>
        <v>1029232.2588049726</v>
      </c>
      <c r="E94">
        <f>Master!Z98</f>
        <v>1040179.9253552017</v>
      </c>
    </row>
    <row r="95" spans="1:5" x14ac:dyDescent="0.25">
      <c r="A95" s="1">
        <f>'OHL indexes'!A97</f>
        <v>38208</v>
      </c>
      <c r="B95">
        <f>E94*'OHL indexes'!C97/'OHL indexes'!B96</f>
        <v>1033262.361236861</v>
      </c>
      <c r="C95">
        <f>E94*'OHL indexes'!D97/'OHL indexes'!B96</f>
        <v>1037215.2625152213</v>
      </c>
      <c r="D95">
        <f>E94*'OHL indexes'!E97/'OHL indexes'!B96</f>
        <v>1008703.9341878631</v>
      </c>
      <c r="E95">
        <f>Master!Z99</f>
        <v>1018372.1294603712</v>
      </c>
    </row>
    <row r="96" spans="1:5" x14ac:dyDescent="0.25">
      <c r="A96" s="1">
        <f>'OHL indexes'!A98</f>
        <v>38209</v>
      </c>
      <c r="B96">
        <f>E95*'OHL indexes'!C98/'OHL indexes'!B97</f>
        <v>1009492.8728909021</v>
      </c>
      <c r="C96">
        <f>E95*'OHL indexes'!D98/'OHL indexes'!B97</f>
        <v>1010749.3613156987</v>
      </c>
      <c r="D96">
        <f>E95*'OHL indexes'!E98/'OHL indexes'!B97</f>
        <v>977473.04955707502</v>
      </c>
      <c r="E96">
        <f>Master!Z100</f>
        <v>981737.86745343753</v>
      </c>
    </row>
    <row r="97" spans="1:5" x14ac:dyDescent="0.25">
      <c r="A97" s="1">
        <f>'OHL indexes'!A99</f>
        <v>38210</v>
      </c>
      <c r="B97">
        <f>E96*'OHL indexes'!C99/'OHL indexes'!B98</f>
        <v>997176.94627699396</v>
      </c>
      <c r="C97">
        <f>E96*'OHL indexes'!D99/'OHL indexes'!B98</f>
        <v>1006148.3206137707</v>
      </c>
      <c r="D97">
        <f>E96*'OHL indexes'!E99/'OHL indexes'!B98</f>
        <v>985597.6371593267</v>
      </c>
      <c r="E97">
        <f>Master!Z101</f>
        <v>989846.20470280421</v>
      </c>
    </row>
    <row r="98" spans="1:5" x14ac:dyDescent="0.25">
      <c r="A98" s="1">
        <f>'OHL indexes'!A100</f>
        <v>38211</v>
      </c>
      <c r="B98">
        <f>E97*'OHL indexes'!C100/'OHL indexes'!B99</f>
        <v>1001192.9310814129</v>
      </c>
      <c r="C98">
        <f>E97*'OHL indexes'!D100/'OHL indexes'!B99</f>
        <v>1007074.1146239217</v>
      </c>
      <c r="D98">
        <f>E97*'OHL indexes'!E100/'OHL indexes'!B99</f>
        <v>984297.51798841113</v>
      </c>
      <c r="E98">
        <f>Master!Z102</f>
        <v>993745.33968820563</v>
      </c>
    </row>
    <row r="99" spans="1:5" x14ac:dyDescent="0.25">
      <c r="A99" s="1">
        <f>'OHL indexes'!A101</f>
        <v>38212</v>
      </c>
      <c r="B99">
        <f>E98*'OHL indexes'!C101/'OHL indexes'!B100</f>
        <v>984002.73471899366</v>
      </c>
      <c r="C99">
        <f>E98*'OHL indexes'!D101/'OHL indexes'!B100</f>
        <v>990490.88963684463</v>
      </c>
      <c r="D99">
        <f>E98*'OHL indexes'!E101/'OHL indexes'!B100</f>
        <v>978240.08428797312</v>
      </c>
      <c r="E99">
        <f>Master!Z103</f>
        <v>978481.41761404055</v>
      </c>
    </row>
    <row r="100" spans="1:5" x14ac:dyDescent="0.25">
      <c r="A100" s="1">
        <f>'OHL indexes'!A102</f>
        <v>38215</v>
      </c>
      <c r="B100">
        <f>E99*'OHL indexes'!C102/'OHL indexes'!B101</f>
        <v>982038.03571774799</v>
      </c>
      <c r="C100">
        <f>E99*'OHL indexes'!D102/'OHL indexes'!B101</f>
        <v>982038.03571774799</v>
      </c>
      <c r="D100">
        <f>E99*'OHL indexes'!E102/'OHL indexes'!B101</f>
        <v>950318.01953955076</v>
      </c>
      <c r="E100">
        <f>Master!Z104</f>
        <v>950897.64428567595</v>
      </c>
    </row>
    <row r="101" spans="1:5" x14ac:dyDescent="0.25">
      <c r="A101" s="1">
        <f>'OHL indexes'!A103</f>
        <v>38216</v>
      </c>
      <c r="B101">
        <f>E100*'OHL indexes'!C103/'OHL indexes'!B102</f>
        <v>936733.13631673611</v>
      </c>
      <c r="C101">
        <f>E100*'OHL indexes'!D103/'OHL indexes'!B102</f>
        <v>940691.77644193044</v>
      </c>
      <c r="D101">
        <f>E100*'OHL indexes'!E103/'OHL indexes'!B102</f>
        <v>926692.23912311497</v>
      </c>
      <c r="E101">
        <f>Master!Z105</f>
        <v>934293.9619956495</v>
      </c>
    </row>
    <row r="102" spans="1:5" x14ac:dyDescent="0.25">
      <c r="A102" s="1">
        <f>'OHL indexes'!A104</f>
        <v>38217</v>
      </c>
      <c r="B102">
        <f>E101*'OHL indexes'!C104/'OHL indexes'!B103</f>
        <v>943025.67465106538</v>
      </c>
      <c r="C102">
        <f>E101*'OHL indexes'!D104/'OHL indexes'!B103</f>
        <v>943025.67465106538</v>
      </c>
      <c r="D102">
        <f>E101*'OHL indexes'!E104/'OHL indexes'!B103</f>
        <v>913235.10091633815</v>
      </c>
      <c r="E102">
        <f>Master!Z106</f>
        <v>914749.6869097295</v>
      </c>
    </row>
    <row r="103" spans="1:5" x14ac:dyDescent="0.25">
      <c r="A103" s="1">
        <f>'OHL indexes'!A105</f>
        <v>38218</v>
      </c>
      <c r="B103">
        <f>E102*'OHL indexes'!C105/'OHL indexes'!B104</f>
        <v>919381.55767402251</v>
      </c>
      <c r="C103">
        <f>E102*'OHL indexes'!D105/'OHL indexes'!B104</f>
        <v>926061.298084829</v>
      </c>
      <c r="D103">
        <f>E102*'OHL indexes'!E105/'OHL indexes'!B104</f>
        <v>913329.67647483444</v>
      </c>
      <c r="E103">
        <f>Master!Z107</f>
        <v>918843.18892681529</v>
      </c>
    </row>
    <row r="104" spans="1:5" x14ac:dyDescent="0.25">
      <c r="A104" s="1">
        <f>'OHL indexes'!A106</f>
        <v>38219</v>
      </c>
      <c r="B104">
        <f>E103*'OHL indexes'!C106/'OHL indexes'!B105</f>
        <v>916673.09650212515</v>
      </c>
      <c r="C104">
        <f>E103*'OHL indexes'!D106/'OHL indexes'!B105</f>
        <v>917210.26548161102</v>
      </c>
      <c r="D104">
        <f>E103*'OHL indexes'!E106/'OHL indexes'!B105</f>
        <v>904050.07111531054</v>
      </c>
      <c r="E104">
        <f>Master!Z108</f>
        <v>906677.51650573406</v>
      </c>
    </row>
    <row r="105" spans="1:5" x14ac:dyDescent="0.25">
      <c r="A105" s="1">
        <f>'OHL indexes'!A107</f>
        <v>38222</v>
      </c>
      <c r="B105">
        <f>E104*'OHL indexes'!C107/'OHL indexes'!B106</f>
        <v>903460.0499244947</v>
      </c>
      <c r="C105">
        <f>E104*'OHL indexes'!D107/'OHL indexes'!B106</f>
        <v>907314.59318462375</v>
      </c>
      <c r="D105">
        <f>E104*'OHL indexes'!E107/'OHL indexes'!B106</f>
        <v>892297.95800232235</v>
      </c>
      <c r="E105">
        <f>Master!Z109</f>
        <v>898858.75385398907</v>
      </c>
    </row>
    <row r="106" spans="1:5" x14ac:dyDescent="0.25">
      <c r="A106" s="1">
        <f>'OHL indexes'!A108</f>
        <v>38223</v>
      </c>
      <c r="B106">
        <f>E105*'OHL indexes'!C108/'OHL indexes'!B107</f>
        <v>890753.47593294538</v>
      </c>
      <c r="C106">
        <f>E105*'OHL indexes'!D108/'OHL indexes'!B107</f>
        <v>892139.91746450437</v>
      </c>
      <c r="D106">
        <f>E105*'OHL indexes'!E108/'OHL indexes'!B107</f>
        <v>880366.49864835851</v>
      </c>
      <c r="E106">
        <f>Master!Z110</f>
        <v>880303.27287172433</v>
      </c>
    </row>
    <row r="107" spans="1:5" x14ac:dyDescent="0.25">
      <c r="A107" s="1">
        <f>'OHL indexes'!A109</f>
        <v>38224</v>
      </c>
      <c r="B107">
        <f>E106*'OHL indexes'!C109/'OHL indexes'!B108</f>
        <v>880701.60543281876</v>
      </c>
      <c r="C107">
        <f>E106*'OHL indexes'!D109/'OHL indexes'!B108</f>
        <v>882932.22584796278</v>
      </c>
      <c r="D107">
        <f>E106*'OHL indexes'!E109/'OHL indexes'!B108</f>
        <v>839966.00199482217</v>
      </c>
      <c r="E107">
        <f>Master!Z111</f>
        <v>846952.18755560147</v>
      </c>
    </row>
    <row r="108" spans="1:5" x14ac:dyDescent="0.25">
      <c r="A108" s="1">
        <f>'OHL indexes'!A110</f>
        <v>38225</v>
      </c>
      <c r="B108">
        <f>E107*'OHL indexes'!C110/'OHL indexes'!B109</f>
        <v>847110.97448495694</v>
      </c>
      <c r="C108">
        <f>E107*'OHL indexes'!D110/'OHL indexes'!B109</f>
        <v>847110.97448495694</v>
      </c>
      <c r="D108">
        <f>E107*'OHL indexes'!E110/'OHL indexes'!B109</f>
        <v>840045.08714096062</v>
      </c>
      <c r="E108">
        <f>Master!Z112</f>
        <v>843831.64086399449</v>
      </c>
    </row>
    <row r="109" spans="1:5" x14ac:dyDescent="0.25">
      <c r="A109" s="1">
        <f>'OHL indexes'!A111</f>
        <v>38226</v>
      </c>
      <c r="B109">
        <f>E108*'OHL indexes'!C111/'OHL indexes'!B110</f>
        <v>839639.51840546296</v>
      </c>
      <c r="C109">
        <f>E108*'OHL indexes'!D111/'OHL indexes'!B110</f>
        <v>840377.74655648449</v>
      </c>
      <c r="D109">
        <f>E108*'OHL indexes'!E111/'OHL indexes'!B110</f>
        <v>831782.56059584254</v>
      </c>
      <c r="E109">
        <f>Master!Z113</f>
        <v>833366.87555174716</v>
      </c>
    </row>
    <row r="110" spans="1:5" x14ac:dyDescent="0.25">
      <c r="A110" s="1">
        <f>'OHL indexes'!A112</f>
        <v>38229</v>
      </c>
      <c r="B110">
        <f>E109*'OHL indexes'!C112/'OHL indexes'!B111</f>
        <v>836885.07668540976</v>
      </c>
      <c r="C110">
        <f>E109*'OHL indexes'!D112/'OHL indexes'!B111</f>
        <v>844158.15827152855</v>
      </c>
      <c r="D110">
        <f>E109*'OHL indexes'!E112/'OHL indexes'!B111</f>
        <v>835887.37668338325</v>
      </c>
      <c r="E110">
        <f>Master!Z114</f>
        <v>843979.9046397662</v>
      </c>
    </row>
    <row r="111" spans="1:5" x14ac:dyDescent="0.25">
      <c r="A111" s="1">
        <f>'OHL indexes'!A113</f>
        <v>38230</v>
      </c>
      <c r="B111">
        <f>E110*'OHL indexes'!C113/'OHL indexes'!B112</f>
        <v>841625.47674544668</v>
      </c>
      <c r="C111">
        <f>E110*'OHL indexes'!D113/'OHL indexes'!B112</f>
        <v>848113.21731180453</v>
      </c>
      <c r="D111">
        <f>E110*'OHL indexes'!E113/'OHL indexes'!B112</f>
        <v>836953.76291008363</v>
      </c>
      <c r="E111">
        <f>Master!Z115</f>
        <v>836892.58996720007</v>
      </c>
    </row>
    <row r="112" spans="1:5" x14ac:dyDescent="0.25">
      <c r="A112" s="1">
        <f>'OHL indexes'!A114</f>
        <v>38231</v>
      </c>
      <c r="B112">
        <f>E111*'OHL indexes'!C114/'OHL indexes'!B113</f>
        <v>831865.98522294289</v>
      </c>
      <c r="C112">
        <f>E111*'OHL indexes'!D114/'OHL indexes'!B113</f>
        <v>833272.37851882481</v>
      </c>
      <c r="D112">
        <f>E111*'OHL indexes'!E114/'OHL indexes'!B113</f>
        <v>826657.03676998778</v>
      </c>
      <c r="E112">
        <f>Master!Z116</f>
        <v>826841.62383234233</v>
      </c>
    </row>
    <row r="113" spans="1:5" x14ac:dyDescent="0.25">
      <c r="A113" s="1">
        <f>'OHL indexes'!A115</f>
        <v>38232</v>
      </c>
      <c r="B113">
        <f>E112*'OHL indexes'!C115/'OHL indexes'!B114</f>
        <v>822484.23755338206</v>
      </c>
      <c r="C113">
        <f>E112*'OHL indexes'!D115/'OHL indexes'!B114</f>
        <v>822484.23755338206</v>
      </c>
      <c r="D113">
        <f>E112*'OHL indexes'!E115/'OHL indexes'!B114</f>
        <v>792978.48890059174</v>
      </c>
      <c r="E113">
        <f>Master!Z117</f>
        <v>792919.31840748037</v>
      </c>
    </row>
    <row r="114" spans="1:5" x14ac:dyDescent="0.25">
      <c r="A114" s="1">
        <f>'OHL indexes'!A116</f>
        <v>38233</v>
      </c>
      <c r="B114">
        <f>E113*'OHL indexes'!C116/'OHL indexes'!B115</f>
        <v>798499.43630520359</v>
      </c>
      <c r="C114">
        <f>E113*'OHL indexes'!D116/'OHL indexes'!B115</f>
        <v>800307.80784613232</v>
      </c>
      <c r="D114">
        <f>E113*'OHL indexes'!E116/'OHL indexes'!B115</f>
        <v>786383.33388727612</v>
      </c>
      <c r="E114">
        <f>Master!Z118</f>
        <v>787445.72606931021</v>
      </c>
    </row>
    <row r="115" spans="1:5" x14ac:dyDescent="0.25">
      <c r="A115" s="1">
        <f>'OHL indexes'!A117</f>
        <v>38237</v>
      </c>
      <c r="B115">
        <f>E114*'OHL indexes'!C117/'OHL indexes'!B116</f>
        <v>779649.98948172131</v>
      </c>
      <c r="C115">
        <f>E114*'OHL indexes'!D117/'OHL indexes'!B116</f>
        <v>781965.57295313152</v>
      </c>
      <c r="D115">
        <f>E114*'OHL indexes'!E117/'OHL indexes'!B116</f>
        <v>770166.07392317418</v>
      </c>
      <c r="E115">
        <f>Master!Z119</f>
        <v>769938.93626572972</v>
      </c>
    </row>
    <row r="116" spans="1:5" x14ac:dyDescent="0.25">
      <c r="A116" s="1">
        <f>'OHL indexes'!A118</f>
        <v>38238</v>
      </c>
      <c r="B116">
        <f>E115*'OHL indexes'!C118/'OHL indexes'!B117</f>
        <v>774703.81469718437</v>
      </c>
      <c r="C116">
        <f>E115*'OHL indexes'!D118/'OHL indexes'!B117</f>
        <v>774703.81469718437</v>
      </c>
      <c r="D116">
        <f>E115*'OHL indexes'!E118/'OHL indexes'!B117</f>
        <v>764431.13260691171</v>
      </c>
      <c r="E116">
        <f>Master!Z120</f>
        <v>766791.53026469215</v>
      </c>
    </row>
    <row r="117" spans="1:5" x14ac:dyDescent="0.25">
      <c r="A117" s="1">
        <f>'OHL indexes'!A119</f>
        <v>38239</v>
      </c>
      <c r="B117">
        <f>E116*'OHL indexes'!C119/'OHL indexes'!B118</f>
        <v>762561.43840915151</v>
      </c>
      <c r="C117">
        <f>E116*'OHL indexes'!D119/'OHL indexes'!B118</f>
        <v>770588.4122156566</v>
      </c>
      <c r="D117">
        <f>E116*'OHL indexes'!E119/'OHL indexes'!B118</f>
        <v>760395.44123792171</v>
      </c>
      <c r="E117">
        <f>Master!Z121</f>
        <v>760475.49496479717</v>
      </c>
    </row>
    <row r="118" spans="1:5" x14ac:dyDescent="0.25">
      <c r="A118" s="1">
        <f>'OHL indexes'!A120</f>
        <v>38240</v>
      </c>
      <c r="B118">
        <f>E117*'OHL indexes'!C120/'OHL indexes'!B119</f>
        <v>761692.18736965</v>
      </c>
      <c r="C118">
        <f>E117*'OHL indexes'!D120/'OHL indexes'!B119</f>
        <v>761692.18736965</v>
      </c>
      <c r="D118">
        <f>E117*'OHL indexes'!E120/'OHL indexes'!B119</f>
        <v>749170.50267025805</v>
      </c>
      <c r="E118">
        <f>Master!Z122</f>
        <v>751455.5252812379</v>
      </c>
    </row>
    <row r="119" spans="1:5" x14ac:dyDescent="0.25">
      <c r="A119" s="1">
        <f>'OHL indexes'!A121</f>
        <v>38243</v>
      </c>
      <c r="B119">
        <f>E118*'OHL indexes'!C121/'OHL indexes'!B120</f>
        <v>744319.93644750712</v>
      </c>
      <c r="C119">
        <f>E118*'OHL indexes'!D121/'OHL indexes'!B120</f>
        <v>752035.44252605177</v>
      </c>
      <c r="D119">
        <f>E118*'OHL indexes'!E121/'OHL indexes'!B120</f>
        <v>738018.15858509706</v>
      </c>
      <c r="E119">
        <f>Master!Z123</f>
        <v>737851.87135415233</v>
      </c>
    </row>
    <row r="120" spans="1:5" x14ac:dyDescent="0.25">
      <c r="A120" s="1">
        <f>'OHL indexes'!A122</f>
        <v>38244</v>
      </c>
      <c r="B120">
        <f>E119*'OHL indexes'!C122/'OHL indexes'!B121</f>
        <v>742210.89410835993</v>
      </c>
      <c r="C120">
        <f>E119*'OHL indexes'!D122/'OHL indexes'!B121</f>
        <v>746369.48518080066</v>
      </c>
      <c r="D120">
        <f>E119*'OHL indexes'!E122/'OHL indexes'!B121</f>
        <v>714929.44712024706</v>
      </c>
      <c r="E120">
        <f>Master!Z124</f>
        <v>719217.66746310284</v>
      </c>
    </row>
    <row r="121" spans="1:5" x14ac:dyDescent="0.25">
      <c r="A121" s="1">
        <f>'OHL indexes'!A123</f>
        <v>38245</v>
      </c>
      <c r="B121">
        <f>E120*'OHL indexes'!C123/'OHL indexes'!B122</f>
        <v>728681.06918516022</v>
      </c>
      <c r="C121">
        <f>E120*'OHL indexes'!D123/'OHL indexes'!B122</f>
        <v>733412.75696416979</v>
      </c>
      <c r="D121">
        <f>E120*'OHL indexes'!E123/'OHL indexes'!B122</f>
        <v>727734.71593093546</v>
      </c>
      <c r="E121">
        <f>Master!Z125</f>
        <v>732445.33989412303</v>
      </c>
    </row>
    <row r="122" spans="1:5" x14ac:dyDescent="0.25">
      <c r="A122" s="1">
        <f>'OHL indexes'!A124</f>
        <v>38246</v>
      </c>
      <c r="B122">
        <f>E121*'OHL indexes'!C124/'OHL indexes'!B123</f>
        <v>728957.85177711246</v>
      </c>
      <c r="C122">
        <f>E121*'OHL indexes'!D124/'OHL indexes'!B123</f>
        <v>738147.86944992188</v>
      </c>
      <c r="D122">
        <f>E121*'OHL indexes'!E124/'OHL indexes'!B123</f>
        <v>728840.01762124954</v>
      </c>
      <c r="E122">
        <f>Master!Z126</f>
        <v>733885.21872188745</v>
      </c>
    </row>
    <row r="123" spans="1:5" x14ac:dyDescent="0.25">
      <c r="A123" s="1">
        <f>'OHL indexes'!A125</f>
        <v>38247</v>
      </c>
      <c r="B123">
        <f>E122*'OHL indexes'!C125/'OHL indexes'!B124</f>
        <v>738109.69362479378</v>
      </c>
      <c r="C123">
        <f>E122*'OHL indexes'!D125/'OHL indexes'!B124</f>
        <v>740174.98665284377</v>
      </c>
      <c r="D123">
        <f>E122*'OHL indexes'!E125/'OHL indexes'!B124</f>
        <v>733321.96412155638</v>
      </c>
      <c r="E123">
        <f>Master!Z127</f>
        <v>735037.53932966013</v>
      </c>
    </row>
    <row r="124" spans="1:5" x14ac:dyDescent="0.25">
      <c r="A124" s="1">
        <f>'OHL indexes'!A126</f>
        <v>38250</v>
      </c>
      <c r="B124">
        <f>E123*'OHL indexes'!C126/'OHL indexes'!B125</f>
        <v>742285.04149087158</v>
      </c>
      <c r="C124">
        <f>E123*'OHL indexes'!D126/'OHL indexes'!B125</f>
        <v>742822.77610066568</v>
      </c>
      <c r="D124">
        <f>E123*'OHL indexes'!E126/'OHL indexes'!B125</f>
        <v>741022.56712824572</v>
      </c>
      <c r="E124">
        <f>Master!Z128</f>
        <v>740865.12639576546</v>
      </c>
    </row>
    <row r="125" spans="1:5" x14ac:dyDescent="0.25">
      <c r="A125" s="1">
        <f>'OHL indexes'!A127</f>
        <v>38251</v>
      </c>
      <c r="B125">
        <f>E124*'OHL indexes'!C127/'OHL indexes'!B126</f>
        <v>740678.842755722</v>
      </c>
      <c r="C125">
        <f>E124*'OHL indexes'!D127/'OHL indexes'!B126</f>
        <v>741330.84857208107</v>
      </c>
      <c r="D125">
        <f>E124*'OHL indexes'!E127/'OHL indexes'!B126</f>
        <v>725682.70897946134</v>
      </c>
      <c r="E125">
        <f>Master!Z129</f>
        <v>725941.25595084566</v>
      </c>
    </row>
    <row r="126" spans="1:5" x14ac:dyDescent="0.25">
      <c r="A126" s="1">
        <f>'OHL indexes'!A128</f>
        <v>38252</v>
      </c>
      <c r="B126">
        <f>E125*'OHL indexes'!C128/'OHL indexes'!B127</f>
        <v>737189.8546652745</v>
      </c>
      <c r="C126">
        <f>E125*'OHL indexes'!D128/'OHL indexes'!B127</f>
        <v>738697.39963165391</v>
      </c>
      <c r="D126">
        <f>E125*'OHL indexes'!E128/'OHL indexes'!B127</f>
        <v>735450.38171563752</v>
      </c>
      <c r="E126">
        <f>Master!Z130</f>
        <v>738444.23961286782</v>
      </c>
    </row>
    <row r="127" spans="1:5" x14ac:dyDescent="0.25">
      <c r="A127" s="1">
        <f>'OHL indexes'!A129</f>
        <v>38253</v>
      </c>
      <c r="B127">
        <f>E126*'OHL indexes'!C129/'OHL indexes'!B128</f>
        <v>741447.18005263049</v>
      </c>
      <c r="C127">
        <f>E126*'OHL indexes'!D129/'OHL indexes'!B128</f>
        <v>741724.35363600147</v>
      </c>
      <c r="D127">
        <f>E126*'OHL indexes'!E129/'OHL indexes'!B128</f>
        <v>734886.92585791193</v>
      </c>
      <c r="E127">
        <f>Master!Z131</f>
        <v>739300.74793301546</v>
      </c>
    </row>
    <row r="128" spans="1:5" x14ac:dyDescent="0.25">
      <c r="A128" s="1">
        <f>'OHL indexes'!A130</f>
        <v>38254</v>
      </c>
      <c r="B128">
        <f>E127*'OHL indexes'!C130/'OHL indexes'!B129</f>
        <v>735689.00478599011</v>
      </c>
      <c r="C128">
        <f>E127*'OHL indexes'!D130/'OHL indexes'!B129</f>
        <v>735689.00478599011</v>
      </c>
      <c r="D128">
        <f>E127*'OHL indexes'!E130/'OHL indexes'!B129</f>
        <v>727982.46239000093</v>
      </c>
      <c r="E128">
        <f>Master!Z132</f>
        <v>729088.71511620109</v>
      </c>
    </row>
    <row r="129" spans="1:5" x14ac:dyDescent="0.25">
      <c r="A129" s="1">
        <f>'OHL indexes'!A131</f>
        <v>38257</v>
      </c>
      <c r="B129">
        <f>E128*'OHL indexes'!C131/'OHL indexes'!B130</f>
        <v>736966.80463695654</v>
      </c>
      <c r="C129">
        <f>E128*'OHL indexes'!D131/'OHL indexes'!B130</f>
        <v>741272.25118935772</v>
      </c>
      <c r="D129">
        <f>E128*'OHL indexes'!E131/'OHL indexes'!B130</f>
        <v>733943.8231817137</v>
      </c>
      <c r="E129">
        <f>Master!Z133</f>
        <v>736628.39533336007</v>
      </c>
    </row>
    <row r="130" spans="1:5" x14ac:dyDescent="0.25">
      <c r="A130" s="1">
        <f>'OHL indexes'!A132</f>
        <v>38258</v>
      </c>
      <c r="B130">
        <f>E129*'OHL indexes'!C132/'OHL indexes'!B131</f>
        <v>735921.6081013761</v>
      </c>
      <c r="C130">
        <f>E129*'OHL indexes'!D132/'OHL indexes'!B131</f>
        <v>736126.79596273229</v>
      </c>
      <c r="D130">
        <f>E129*'OHL indexes'!E132/'OHL indexes'!B131</f>
        <v>712916.93835219066</v>
      </c>
      <c r="E130">
        <f>Master!Z134</f>
        <v>714720.3459956412</v>
      </c>
    </row>
    <row r="131" spans="1:5" x14ac:dyDescent="0.25">
      <c r="A131" s="1">
        <f>'OHL indexes'!A133</f>
        <v>38259</v>
      </c>
      <c r="B131">
        <f>E130*'OHL indexes'!C133/'OHL indexes'!B132</f>
        <v>716308.11509435601</v>
      </c>
      <c r="C131">
        <f>E130*'OHL indexes'!D133/'OHL indexes'!B132</f>
        <v>716308.11509435601</v>
      </c>
      <c r="D131">
        <f>E130*'OHL indexes'!E133/'OHL indexes'!B132</f>
        <v>693625.77407427877</v>
      </c>
      <c r="E131">
        <f>Master!Z135</f>
        <v>694286.27732186951</v>
      </c>
    </row>
    <row r="132" spans="1:5" x14ac:dyDescent="0.25">
      <c r="A132" s="1">
        <f>'OHL indexes'!A134</f>
        <v>38260</v>
      </c>
      <c r="B132">
        <f>E131*'OHL indexes'!C134/'OHL indexes'!B133</f>
        <v>699493.26576527918</v>
      </c>
      <c r="C132">
        <f>E131*'OHL indexes'!D134/'OHL indexes'!B133</f>
        <v>700800.64486405335</v>
      </c>
      <c r="D132">
        <f>E131*'OHL indexes'!E134/'OHL indexes'!B133</f>
        <v>684300.59286225075</v>
      </c>
      <c r="E132">
        <f>Master!Z136</f>
        <v>686625.11148708896</v>
      </c>
    </row>
    <row r="133" spans="1:5" x14ac:dyDescent="0.25">
      <c r="A133" s="1">
        <f>'OHL indexes'!A135</f>
        <v>38261</v>
      </c>
      <c r="B133">
        <f>E132*'OHL indexes'!C135/'OHL indexes'!B134</f>
        <v>674615.213283216</v>
      </c>
      <c r="C133">
        <f>E132*'OHL indexes'!D135/'OHL indexes'!B134</f>
        <v>674615.213283216</v>
      </c>
      <c r="D133">
        <f>E132*'OHL indexes'!E135/'OHL indexes'!B134</f>
        <v>654090.84846572322</v>
      </c>
      <c r="E133">
        <f>Master!Z137</f>
        <v>657298.47520249302</v>
      </c>
    </row>
    <row r="134" spans="1:5" x14ac:dyDescent="0.25">
      <c r="A134" s="1">
        <f>'OHL indexes'!A136</f>
        <v>38264</v>
      </c>
      <c r="B134">
        <f>E133*'OHL indexes'!C136/'OHL indexes'!B135</f>
        <v>646320.86293350067</v>
      </c>
      <c r="C134">
        <f>E133*'OHL indexes'!D136/'OHL indexes'!B135</f>
        <v>664183.77112649987</v>
      </c>
      <c r="D134">
        <f>E133*'OHL indexes'!E136/'OHL indexes'!B135</f>
        <v>642958.55304866075</v>
      </c>
      <c r="E134">
        <f>Master!Z138</f>
        <v>664032.58044803026</v>
      </c>
    </row>
    <row r="135" spans="1:5" x14ac:dyDescent="0.25">
      <c r="A135" s="1">
        <f>'OHL indexes'!A137</f>
        <v>38265</v>
      </c>
      <c r="B135">
        <f>E134*'OHL indexes'!C137/'OHL indexes'!B136</f>
        <v>663766.89423588861</v>
      </c>
      <c r="C135">
        <f>E134*'OHL indexes'!D137/'OHL indexes'!B136</f>
        <v>674349.98331268167</v>
      </c>
      <c r="D135">
        <f>E134*'OHL indexes'!E137/'OHL indexes'!B136</f>
        <v>660667.247885408</v>
      </c>
      <c r="E135">
        <f>Master!Z139</f>
        <v>664677.67176246492</v>
      </c>
    </row>
    <row r="136" spans="1:5" x14ac:dyDescent="0.25">
      <c r="A136" s="1">
        <f>'OHL indexes'!A138</f>
        <v>38266</v>
      </c>
      <c r="B136">
        <f>E135*'OHL indexes'!C138/'OHL indexes'!B137</f>
        <v>662255.4602439811</v>
      </c>
      <c r="C136">
        <f>E135*'OHL indexes'!D138/'OHL indexes'!B137</f>
        <v>662585.75350296951</v>
      </c>
      <c r="D136">
        <f>E135*'OHL indexes'!E138/'OHL indexes'!B137</f>
        <v>650144.37652903283</v>
      </c>
      <c r="E136">
        <f>Master!Z140</f>
        <v>651226.64468062273</v>
      </c>
    </row>
    <row r="137" spans="1:5" x14ac:dyDescent="0.25">
      <c r="A137" s="1">
        <f>'OHL indexes'!A139</f>
        <v>38267</v>
      </c>
      <c r="B137">
        <f>E136*'OHL indexes'!C139/'OHL indexes'!B138</f>
        <v>656044.05335039948</v>
      </c>
      <c r="C137">
        <f>E136*'OHL indexes'!D139/'OHL indexes'!B138</f>
        <v>665240.93394561892</v>
      </c>
      <c r="D137">
        <f>E136*'OHL indexes'!E139/'OHL indexes'!B138</f>
        <v>655343.3441112549</v>
      </c>
      <c r="E137">
        <f>Master!Z141</f>
        <v>664521.09998428088</v>
      </c>
    </row>
    <row r="138" spans="1:5" x14ac:dyDescent="0.25">
      <c r="A138" s="1">
        <f>'OHL indexes'!A140</f>
        <v>38268</v>
      </c>
      <c r="B138">
        <f>E137*'OHL indexes'!C140/'OHL indexes'!B139</f>
        <v>670212.1284157075</v>
      </c>
      <c r="C138">
        <f>E137*'OHL indexes'!D140/'OHL indexes'!B139</f>
        <v>680394.95093113638</v>
      </c>
      <c r="D138">
        <f>E137*'OHL indexes'!E140/'OHL indexes'!B139</f>
        <v>651983.3745562426</v>
      </c>
      <c r="E138">
        <f>Master!Z142</f>
        <v>676450.63300284476</v>
      </c>
    </row>
    <row r="139" spans="1:5" x14ac:dyDescent="0.25">
      <c r="A139" s="1">
        <f>'OHL indexes'!A141</f>
        <v>38271</v>
      </c>
      <c r="B139">
        <f>E138*'OHL indexes'!C141/'OHL indexes'!B140</f>
        <v>674233.20143357012</v>
      </c>
      <c r="C139">
        <f>E138*'OHL indexes'!D141/'OHL indexes'!B140</f>
        <v>681102.91699781246</v>
      </c>
      <c r="D139">
        <f>E138*'OHL indexes'!E141/'OHL indexes'!B140</f>
        <v>673059.25939200737</v>
      </c>
      <c r="E139">
        <f>Master!Z143</f>
        <v>676348.779810276</v>
      </c>
    </row>
    <row r="140" spans="1:5" x14ac:dyDescent="0.25">
      <c r="A140" s="1">
        <f>'OHL indexes'!A142</f>
        <v>38272</v>
      </c>
      <c r="B140">
        <f>E139*'OHL indexes'!C142/'OHL indexes'!B141</f>
        <v>683633.24482588621</v>
      </c>
      <c r="C140">
        <f>E139*'OHL indexes'!D142/'OHL indexes'!B141</f>
        <v>709150.5181433534</v>
      </c>
      <c r="D140">
        <f>E139*'OHL indexes'!E142/'OHL indexes'!B141</f>
        <v>683242.99443832517</v>
      </c>
      <c r="E140">
        <f>Master!Z144</f>
        <v>690377.50274096418</v>
      </c>
    </row>
    <row r="141" spans="1:5" x14ac:dyDescent="0.25">
      <c r="A141" s="1">
        <f>'OHL indexes'!A143</f>
        <v>38273</v>
      </c>
      <c r="B141">
        <f>E140*'OHL indexes'!C143/'OHL indexes'!B142</f>
        <v>680866.97657812817</v>
      </c>
      <c r="C141">
        <f>E140*'OHL indexes'!D143/'OHL indexes'!B142</f>
        <v>695132.76582238218</v>
      </c>
      <c r="D141">
        <f>E140*'OHL indexes'!E143/'OHL indexes'!B142</f>
        <v>677840.89532472764</v>
      </c>
      <c r="E141">
        <f>Master!Z145</f>
        <v>691222.2227552979</v>
      </c>
    </row>
    <row r="142" spans="1:5" x14ac:dyDescent="0.25">
      <c r="A142" s="1">
        <f>'OHL indexes'!A144</f>
        <v>38274</v>
      </c>
      <c r="B142">
        <f>E141*'OHL indexes'!C144/'OHL indexes'!B143</f>
        <v>691229.14104917692</v>
      </c>
      <c r="C142">
        <f>E141*'OHL indexes'!D144/'OHL indexes'!B143</f>
        <v>710561.43871699425</v>
      </c>
      <c r="D142">
        <f>E141*'OHL indexes'!E144/'OHL indexes'!B143</f>
        <v>691229.14104917692</v>
      </c>
      <c r="E142">
        <f>Master!Z146</f>
        <v>704604.98939002759</v>
      </c>
    </row>
    <row r="143" spans="1:5" x14ac:dyDescent="0.25">
      <c r="A143" s="1">
        <f>'OHL indexes'!A145</f>
        <v>38275</v>
      </c>
      <c r="B143">
        <f>E142*'OHL indexes'!C145/'OHL indexes'!B144</f>
        <v>704715.46499290341</v>
      </c>
      <c r="C143">
        <f>E142*'OHL indexes'!D145/'OHL indexes'!B144</f>
        <v>708530.13639475848</v>
      </c>
      <c r="D143">
        <f>E142*'OHL indexes'!E145/'OHL indexes'!B144</f>
        <v>689694.98587797908</v>
      </c>
      <c r="E143">
        <f>Master!Z147</f>
        <v>691359.77066713781</v>
      </c>
    </row>
    <row r="144" spans="1:5" x14ac:dyDescent="0.25">
      <c r="A144" s="1">
        <f>'OHL indexes'!A146</f>
        <v>38278</v>
      </c>
      <c r="B144">
        <f>E143*'OHL indexes'!C146/'OHL indexes'!B145</f>
        <v>690332.07629280409</v>
      </c>
      <c r="C144">
        <f>E143*'OHL indexes'!D146/'OHL indexes'!B145</f>
        <v>691421.84318808396</v>
      </c>
      <c r="D144">
        <f>E143*'OHL indexes'!E146/'OHL indexes'!B145</f>
        <v>669712.98394602712</v>
      </c>
      <c r="E144">
        <f>Master!Z148</f>
        <v>669558.18247438991</v>
      </c>
    </row>
    <row r="145" spans="1:5" x14ac:dyDescent="0.25">
      <c r="A145" s="1">
        <f>'OHL indexes'!A147</f>
        <v>38279</v>
      </c>
      <c r="B145">
        <f>E144*'OHL indexes'!C147/'OHL indexes'!B146</f>
        <v>666324.55498298269</v>
      </c>
      <c r="C145">
        <f>E144*'OHL indexes'!D147/'OHL indexes'!B146</f>
        <v>677805.78675460222</v>
      </c>
      <c r="D145">
        <f>E144*'OHL indexes'!E147/'OHL indexes'!B146</f>
        <v>660921.42282086436</v>
      </c>
      <c r="E145">
        <f>Master!Z149</f>
        <v>675527.29917925748</v>
      </c>
    </row>
    <row r="146" spans="1:5" x14ac:dyDescent="0.25">
      <c r="A146" s="1">
        <f>'OHL indexes'!A148</f>
        <v>38280</v>
      </c>
      <c r="B146">
        <f>E145*'OHL indexes'!C148/'OHL indexes'!B147</f>
        <v>682584.73339865787</v>
      </c>
      <c r="C146">
        <f>E145*'OHL indexes'!D148/'OHL indexes'!B147</f>
        <v>697060.62294428423</v>
      </c>
      <c r="D146">
        <f>E145*'OHL indexes'!E148/'OHL indexes'!B147</f>
        <v>679404.14658069308</v>
      </c>
      <c r="E146">
        <f>Master!Z150</f>
        <v>694212.52349886671</v>
      </c>
    </row>
    <row r="147" spans="1:5" x14ac:dyDescent="0.25">
      <c r="A147" s="1">
        <f>'OHL indexes'!A149</f>
        <v>38281</v>
      </c>
      <c r="B147">
        <f>E146*'OHL indexes'!C149/'OHL indexes'!B148</f>
        <v>685713.35289082036</v>
      </c>
      <c r="C147">
        <f>E146*'OHL indexes'!D149/'OHL indexes'!B148</f>
        <v>687677.59022984491</v>
      </c>
      <c r="D147">
        <f>E146*'OHL indexes'!E149/'OHL indexes'!B148</f>
        <v>665758.30988443317</v>
      </c>
      <c r="E147">
        <f>Master!Z151</f>
        <v>665866.22035346006</v>
      </c>
    </row>
    <row r="148" spans="1:5" x14ac:dyDescent="0.25">
      <c r="A148" s="1">
        <f>'OHL indexes'!A150</f>
        <v>38282</v>
      </c>
      <c r="B148">
        <f>E147*'OHL indexes'!C150/'OHL indexes'!B149</f>
        <v>670295.37333121989</v>
      </c>
      <c r="C148">
        <f>E147*'OHL indexes'!D150/'OHL indexes'!B149</f>
        <v>679398.98381252214</v>
      </c>
      <c r="D148">
        <f>E147*'OHL indexes'!E150/'OHL indexes'!B149</f>
        <v>660729.43608998635</v>
      </c>
      <c r="E148">
        <f>Master!Z152</f>
        <v>679346.62376983301</v>
      </c>
    </row>
    <row r="149" spans="1:5" x14ac:dyDescent="0.25">
      <c r="A149" s="1">
        <f>'OHL indexes'!A151</f>
        <v>38285</v>
      </c>
      <c r="B149">
        <f>E148*'OHL indexes'!C151/'OHL indexes'!B150</f>
        <v>688047.74113543192</v>
      </c>
      <c r="C149">
        <f>E148*'OHL indexes'!D151/'OHL indexes'!B150</f>
        <v>703674.85097857157</v>
      </c>
      <c r="D149">
        <f>E148*'OHL indexes'!E151/'OHL indexes'!B150</f>
        <v>685267.08086392772</v>
      </c>
      <c r="E149">
        <f>Master!Z153</f>
        <v>697256.43677805434</v>
      </c>
    </row>
    <row r="150" spans="1:5" x14ac:dyDescent="0.25">
      <c r="A150" s="1">
        <f>'OHL indexes'!A152</f>
        <v>38286</v>
      </c>
      <c r="B150">
        <f>E149*'OHL indexes'!C152/'OHL indexes'!B151</f>
        <v>698875.02210077853</v>
      </c>
      <c r="C150">
        <f>E149*'OHL indexes'!D152/'OHL indexes'!B151</f>
        <v>707575.70069011219</v>
      </c>
      <c r="D150">
        <f>E149*'OHL indexes'!E152/'OHL indexes'!B151</f>
        <v>682445.29603662295</v>
      </c>
      <c r="E150">
        <f>Master!Z154</f>
        <v>682389.65253588068</v>
      </c>
    </row>
    <row r="151" spans="1:5" x14ac:dyDescent="0.25">
      <c r="A151" s="1">
        <f>'OHL indexes'!A153</f>
        <v>38287</v>
      </c>
      <c r="B151">
        <f>E150*'OHL indexes'!C153/'OHL indexes'!B152</f>
        <v>687281.89045667392</v>
      </c>
      <c r="C151">
        <f>E150*'OHL indexes'!D153/'OHL indexes'!B152</f>
        <v>698208.43269349844</v>
      </c>
      <c r="D151">
        <f>E150*'OHL indexes'!E153/'OHL indexes'!B152</f>
        <v>679696.36839558755</v>
      </c>
      <c r="E151">
        <f>Master!Z155</f>
        <v>683102.97748928494</v>
      </c>
    </row>
    <row r="152" spans="1:5" x14ac:dyDescent="0.25">
      <c r="A152" s="1">
        <f>'OHL indexes'!A154</f>
        <v>38288</v>
      </c>
      <c r="B152">
        <f>E151*'OHL indexes'!C154/'OHL indexes'!B153</f>
        <v>688493.93737950642</v>
      </c>
      <c r="C152">
        <f>E151*'OHL indexes'!D154/'OHL indexes'!B153</f>
        <v>690078.69771623495</v>
      </c>
      <c r="D152">
        <f>E151*'OHL indexes'!E154/'OHL indexes'!B153</f>
        <v>674034.74982171936</v>
      </c>
      <c r="E152">
        <f>Master!Z156</f>
        <v>673980.09699888935</v>
      </c>
    </row>
    <row r="153" spans="1:5" x14ac:dyDescent="0.25">
      <c r="A153" s="1">
        <f>'OHL indexes'!A155</f>
        <v>38289</v>
      </c>
      <c r="B153">
        <f>E152*'OHL indexes'!C155/'OHL indexes'!B154</f>
        <v>669704.25863980467</v>
      </c>
      <c r="C153">
        <f>E152*'OHL indexes'!D155/'OHL indexes'!B154</f>
        <v>676723.03893574374</v>
      </c>
      <c r="D153">
        <f>E152*'OHL indexes'!E155/'OHL indexes'!B154</f>
        <v>667909.60812577629</v>
      </c>
      <c r="E153">
        <f>Master!Z157</f>
        <v>674212.2257891047</v>
      </c>
    </row>
    <row r="154" spans="1:5" x14ac:dyDescent="0.25">
      <c r="A154" s="1">
        <f>'OHL indexes'!A156</f>
        <v>38292</v>
      </c>
      <c r="B154">
        <f>E153*'OHL indexes'!C156/'OHL indexes'!B155</f>
        <v>678371.61183119868</v>
      </c>
      <c r="C154">
        <f>E153*'OHL indexes'!D156/'OHL indexes'!B155</f>
        <v>693436.01993549708</v>
      </c>
      <c r="D154">
        <f>E153*'OHL indexes'!E156/'OHL indexes'!B155</f>
        <v>677599.4758812954</v>
      </c>
      <c r="E154">
        <f>Master!Z158</f>
        <v>678472.56337873975</v>
      </c>
    </row>
    <row r="155" spans="1:5" x14ac:dyDescent="0.25">
      <c r="A155" s="1">
        <f>'OHL indexes'!A157</f>
        <v>38293</v>
      </c>
      <c r="B155">
        <f>E154*'OHL indexes'!C157/'OHL indexes'!B156</f>
        <v>676618.63628533529</v>
      </c>
      <c r="C155">
        <f>E154*'OHL indexes'!D157/'OHL indexes'!B156</f>
        <v>676618.63628533529</v>
      </c>
      <c r="D155">
        <f>E154*'OHL indexes'!E157/'OHL indexes'!B156</f>
        <v>649528.13673429727</v>
      </c>
      <c r="E155">
        <f>Master!Z159</f>
        <v>659358.39226798061</v>
      </c>
    </row>
    <row r="156" spans="1:5" x14ac:dyDescent="0.25">
      <c r="A156" s="1">
        <f>'OHL indexes'!A158</f>
        <v>38294</v>
      </c>
      <c r="B156">
        <f>E155*'OHL indexes'!C158/'OHL indexes'!B157</f>
        <v>639858.9944833538</v>
      </c>
      <c r="C156">
        <f>E155*'OHL indexes'!D158/'OHL indexes'!B157</f>
        <v>641965.44606729015</v>
      </c>
      <c r="D156">
        <f>E155*'OHL indexes'!E158/'OHL indexes'!B157</f>
        <v>622567.57438513986</v>
      </c>
      <c r="E156">
        <f>Master!Z160</f>
        <v>626627.08883195929</v>
      </c>
    </row>
    <row r="157" spans="1:5" x14ac:dyDescent="0.25">
      <c r="A157" s="1">
        <f>'OHL indexes'!A159</f>
        <v>38295</v>
      </c>
      <c r="B157">
        <f>E156*'OHL indexes'!C159/'OHL indexes'!B158</f>
        <v>620976.05003846029</v>
      </c>
      <c r="C157">
        <f>E156*'OHL indexes'!D159/'OHL indexes'!B158</f>
        <v>621235.98145507497</v>
      </c>
      <c r="D157">
        <f>E156*'OHL indexes'!E159/'OHL indexes'!B158</f>
        <v>598213.24625993869</v>
      </c>
      <c r="E157">
        <f>Master!Z161</f>
        <v>603718.63841906504</v>
      </c>
    </row>
    <row r="158" spans="1:5" x14ac:dyDescent="0.25">
      <c r="A158" s="1">
        <f>'OHL indexes'!A160</f>
        <v>38296</v>
      </c>
      <c r="B158">
        <f>E157*'OHL indexes'!C160/'OHL indexes'!B159</f>
        <v>598324.65415958746</v>
      </c>
      <c r="C158">
        <f>E157*'OHL indexes'!D160/'OHL indexes'!B159</f>
        <v>605257.37541680073</v>
      </c>
      <c r="D158">
        <f>E157*'OHL indexes'!E160/'OHL indexes'!B159</f>
        <v>596779.19334792951</v>
      </c>
      <c r="E158">
        <f>Master!Z162</f>
        <v>600128.94748002593</v>
      </c>
    </row>
    <row r="159" spans="1:5" x14ac:dyDescent="0.25">
      <c r="A159" s="1">
        <f>'OHL indexes'!A161</f>
        <v>38299</v>
      </c>
      <c r="B159">
        <f>E158*'OHL indexes'!C161/'OHL indexes'!B160</f>
        <v>602362.63110855711</v>
      </c>
      <c r="C159">
        <f>E158*'OHL indexes'!D161/'OHL indexes'!B160</f>
        <v>608049.25252600643</v>
      </c>
      <c r="D159">
        <f>E158*'OHL indexes'!E161/'OHL indexes'!B160</f>
        <v>600921.63988630124</v>
      </c>
      <c r="E159">
        <f>Master!Z163</f>
        <v>605524.83600636618</v>
      </c>
    </row>
    <row r="160" spans="1:5" x14ac:dyDescent="0.25">
      <c r="A160" s="1">
        <f>'OHL indexes'!A162</f>
        <v>38300</v>
      </c>
      <c r="B160">
        <f>E159*'OHL indexes'!C162/'OHL indexes'!B161</f>
        <v>600806.51567597408</v>
      </c>
      <c r="C160">
        <f>E159*'OHL indexes'!D162/'OHL indexes'!B161</f>
        <v>605365.65421207505</v>
      </c>
      <c r="D160">
        <f>E159*'OHL indexes'!E162/'OHL indexes'!B161</f>
        <v>595411.24285084172</v>
      </c>
      <c r="E160">
        <f>Master!Z164</f>
        <v>599995.02446173108</v>
      </c>
    </row>
    <row r="161" spans="1:5" x14ac:dyDescent="0.25">
      <c r="A161" s="1">
        <f>'OHL indexes'!A163</f>
        <v>38301</v>
      </c>
      <c r="B161">
        <f>E160*'OHL indexes'!C163/'OHL indexes'!B162</f>
        <v>598256.88839760795</v>
      </c>
      <c r="C161">
        <f>E160*'OHL indexes'!D163/'OHL indexes'!B162</f>
        <v>599125.95642966952</v>
      </c>
      <c r="D161">
        <f>E160*'OHL indexes'!E163/'OHL indexes'!B162</f>
        <v>582429.72181113623</v>
      </c>
      <c r="E161">
        <f>Master!Z165</f>
        <v>584702.57680647599</v>
      </c>
    </row>
    <row r="162" spans="1:5" x14ac:dyDescent="0.25">
      <c r="A162" s="1">
        <f>'OHL indexes'!A164</f>
        <v>38302</v>
      </c>
      <c r="B162">
        <f>E161*'OHL indexes'!C164/'OHL indexes'!B163</f>
        <v>584147.77729554812</v>
      </c>
      <c r="C162">
        <f>E161*'OHL indexes'!D164/'OHL indexes'!B163</f>
        <v>585145.7339537323</v>
      </c>
      <c r="D162">
        <f>E161*'OHL indexes'!E164/'OHL indexes'!B163</f>
        <v>570286.30726685061</v>
      </c>
      <c r="E162">
        <f>Master!Z166</f>
        <v>573092.10351618985</v>
      </c>
    </row>
    <row r="163" spans="1:5" x14ac:dyDescent="0.25">
      <c r="A163" s="1">
        <f>'OHL indexes'!A165</f>
        <v>38303</v>
      </c>
      <c r="B163">
        <f>E162*'OHL indexes'!C165/'OHL indexes'!B164</f>
        <v>571365.57384320081</v>
      </c>
      <c r="C163">
        <f>E162*'OHL indexes'!D165/'OHL indexes'!B164</f>
        <v>575904.3819815428</v>
      </c>
      <c r="D163">
        <f>E162*'OHL indexes'!E165/'OHL indexes'!B164</f>
        <v>569705.4351329268</v>
      </c>
      <c r="E163">
        <f>Master!Z167</f>
        <v>573593.57506696321</v>
      </c>
    </row>
    <row r="164" spans="1:5" x14ac:dyDescent="0.25">
      <c r="A164" s="1">
        <f>'OHL indexes'!A166</f>
        <v>38306</v>
      </c>
      <c r="B164">
        <f>E163*'OHL indexes'!C166/'OHL indexes'!B165</f>
        <v>577056.52169139939</v>
      </c>
      <c r="C164">
        <f>E163*'OHL indexes'!D166/'OHL indexes'!B165</f>
        <v>579328.17946600844</v>
      </c>
      <c r="D164">
        <f>E163*'OHL indexes'!E166/'OHL indexes'!B165</f>
        <v>573672.98216991278</v>
      </c>
      <c r="E164">
        <f>Master!Z168</f>
        <v>574425.85774185392</v>
      </c>
    </row>
    <row r="165" spans="1:5" x14ac:dyDescent="0.25">
      <c r="A165" s="1">
        <f>'OHL indexes'!A167</f>
        <v>38307</v>
      </c>
      <c r="B165">
        <f>E164*'OHL indexes'!C167/'OHL indexes'!B166</f>
        <v>579901.53565092513</v>
      </c>
      <c r="C165">
        <f>E164*'OHL indexes'!D167/'OHL indexes'!B166</f>
        <v>581259.75393553555</v>
      </c>
      <c r="D165">
        <f>E164*'OHL indexes'!E167/'OHL indexes'!B166</f>
        <v>574524.74613531609</v>
      </c>
      <c r="E165">
        <f>Master!Z169</f>
        <v>578981.61320970173</v>
      </c>
    </row>
    <row r="166" spans="1:5" x14ac:dyDescent="0.25">
      <c r="A166" s="1">
        <f>'OHL indexes'!A168</f>
        <v>38308</v>
      </c>
      <c r="B166">
        <f>E165*'OHL indexes'!C168/'OHL indexes'!B167</f>
        <v>593874.64675417228</v>
      </c>
      <c r="C166">
        <f>E165*'OHL indexes'!D168/'OHL indexes'!B167</f>
        <v>593874.64675417228</v>
      </c>
      <c r="D166">
        <f>E165*'OHL indexes'!E168/'OHL indexes'!B167</f>
        <v>580827.8656440489</v>
      </c>
      <c r="E166">
        <f>Master!Z170</f>
        <v>586718.96514478466</v>
      </c>
    </row>
    <row r="167" spans="1:5" x14ac:dyDescent="0.25">
      <c r="A167" s="1">
        <f>'OHL indexes'!A169</f>
        <v>38309</v>
      </c>
      <c r="B167">
        <f>E166*'OHL indexes'!C169/'OHL indexes'!B168</f>
        <v>584230.83178524626</v>
      </c>
      <c r="C167">
        <f>E166*'OHL indexes'!D169/'OHL indexes'!B168</f>
        <v>586752.88547966792</v>
      </c>
      <c r="D167">
        <f>E166*'OHL indexes'!E169/'OHL indexes'!B168</f>
        <v>584230.83178524626</v>
      </c>
      <c r="E167">
        <f>Master!Z171</f>
        <v>586702.08692797914</v>
      </c>
    </row>
    <row r="168" spans="1:5" x14ac:dyDescent="0.25">
      <c r="A168" s="1">
        <f>'OHL indexes'!A170</f>
        <v>38310</v>
      </c>
      <c r="B168">
        <f>E167*'OHL indexes'!C170/'OHL indexes'!B169</f>
        <v>582210.75182539993</v>
      </c>
      <c r="C168">
        <f>E167*'OHL indexes'!D170/'OHL indexes'!B169</f>
        <v>587600.36436058965</v>
      </c>
      <c r="D168">
        <f>E167*'OHL indexes'!E170/'OHL indexes'!B169</f>
        <v>582210.75182539993</v>
      </c>
      <c r="E168">
        <f>Master!Z172</f>
        <v>586572.92275612184</v>
      </c>
    </row>
    <row r="169" spans="1:5" x14ac:dyDescent="0.25">
      <c r="A169" s="1">
        <f>'OHL indexes'!A171</f>
        <v>38313</v>
      </c>
      <c r="B169">
        <f>E168*'OHL indexes'!C171/'OHL indexes'!B170</f>
        <v>582559.9023153818</v>
      </c>
      <c r="C169">
        <f>E168*'OHL indexes'!D171/'OHL indexes'!B170</f>
        <v>582559.9023153818</v>
      </c>
      <c r="D169">
        <f>E168*'OHL indexes'!E171/'OHL indexes'!B170</f>
        <v>567352.11626367539</v>
      </c>
      <c r="E169">
        <f>Master!Z173</f>
        <v>570151.19264707109</v>
      </c>
    </row>
    <row r="170" spans="1:5" x14ac:dyDescent="0.25">
      <c r="A170" s="1">
        <f>'OHL indexes'!A172</f>
        <v>38314</v>
      </c>
      <c r="B170">
        <f>E169*'OHL indexes'!C172/'OHL indexes'!B171</f>
        <v>564242.0099993695</v>
      </c>
      <c r="C170">
        <f>E169*'OHL indexes'!D172/'OHL indexes'!B171</f>
        <v>574810.9984094277</v>
      </c>
      <c r="D170">
        <f>E169*'OHL indexes'!E172/'OHL indexes'!B171</f>
        <v>564242.0099993695</v>
      </c>
      <c r="E170">
        <f>Master!Z174</f>
        <v>571080.23236674315</v>
      </c>
    </row>
    <row r="171" spans="1:5" x14ac:dyDescent="0.25">
      <c r="A171" s="1">
        <f>'OHL indexes'!A173</f>
        <v>38315</v>
      </c>
      <c r="B171">
        <f>E170*'OHL indexes'!C173/'OHL indexes'!B172</f>
        <v>554990.34410267358</v>
      </c>
      <c r="C171">
        <f>E170*'OHL indexes'!D173/'OHL indexes'!B172</f>
        <v>565791.02911336441</v>
      </c>
      <c r="D171">
        <f>E170*'OHL indexes'!E173/'OHL indexes'!B172</f>
        <v>554990.34410267358</v>
      </c>
      <c r="E171">
        <f>Master!Z175</f>
        <v>565740.47858523345</v>
      </c>
    </row>
    <row r="172" spans="1:5" x14ac:dyDescent="0.25">
      <c r="A172" s="1">
        <f>'OHL indexes'!A174</f>
        <v>38317</v>
      </c>
      <c r="B172">
        <f>E171*'OHL indexes'!C174/'OHL indexes'!B173</f>
        <v>560341.85435480648</v>
      </c>
      <c r="C172">
        <f>E171*'OHL indexes'!D174/'OHL indexes'!B173</f>
        <v>560341.85435480648</v>
      </c>
      <c r="D172">
        <f>E171*'OHL indexes'!E174/'OHL indexes'!B173</f>
        <v>553362.39177543193</v>
      </c>
      <c r="E172">
        <f>Master!Z176</f>
        <v>553262.64600277285</v>
      </c>
    </row>
    <row r="173" spans="1:5" x14ac:dyDescent="0.25">
      <c r="A173" s="1">
        <f>'OHL indexes'!A175</f>
        <v>38320</v>
      </c>
      <c r="B173">
        <f>E172*'OHL indexes'!C175/'OHL indexes'!B174</f>
        <v>562624.72550550674</v>
      </c>
      <c r="C173">
        <f>E172*'OHL indexes'!D175/'OHL indexes'!B174</f>
        <v>562624.72550550674</v>
      </c>
      <c r="D173">
        <f>E172*'OHL indexes'!E175/'OHL indexes'!B174</f>
        <v>562305.925208812</v>
      </c>
      <c r="E173">
        <f>Master!Z177</f>
        <v>562157.78826234466</v>
      </c>
    </row>
    <row r="174" spans="1:5" x14ac:dyDescent="0.25">
      <c r="A174" s="1">
        <f>'OHL indexes'!A176</f>
        <v>38321</v>
      </c>
      <c r="B174">
        <f>E173*'OHL indexes'!C176/'OHL indexes'!B175</f>
        <v>563645.03569191135</v>
      </c>
      <c r="C174">
        <f>E173*'OHL indexes'!D176/'OHL indexes'!B175</f>
        <v>568292.73916976387</v>
      </c>
      <c r="D174">
        <f>E173*'OHL indexes'!E176/'OHL indexes'!B175</f>
        <v>563645.03569191135</v>
      </c>
      <c r="E174">
        <f>Master!Z178</f>
        <v>566709.51069474826</v>
      </c>
    </row>
    <row r="175" spans="1:5" x14ac:dyDescent="0.25">
      <c r="A175" s="1">
        <f>'OHL indexes'!A177</f>
        <v>38322</v>
      </c>
      <c r="B175">
        <f>E174*'OHL indexes'!C177/'OHL indexes'!B176</f>
        <v>560136.31428279285</v>
      </c>
      <c r="C175">
        <f>E174*'OHL indexes'!D177/'OHL indexes'!B176</f>
        <v>560136.31428279285</v>
      </c>
      <c r="D175">
        <f>E174*'OHL indexes'!E177/'OHL indexes'!B176</f>
        <v>555200.189351924</v>
      </c>
      <c r="E175">
        <f>Master!Z179</f>
        <v>559400.88796194806</v>
      </c>
    </row>
    <row r="176" spans="1:5" x14ac:dyDescent="0.25">
      <c r="A176" s="1">
        <f>'OHL indexes'!A178</f>
        <v>38323</v>
      </c>
      <c r="B176">
        <f>E175*'OHL indexes'!C178/'OHL indexes'!B177</f>
        <v>562751.85076369252</v>
      </c>
      <c r="C176">
        <f>E175*'OHL indexes'!D178/'OHL indexes'!B177</f>
        <v>562751.85076369252</v>
      </c>
      <c r="D176">
        <f>E175*'OHL indexes'!E178/'OHL indexes'!B177</f>
        <v>552300.2486935195</v>
      </c>
      <c r="E176">
        <f>Master!Z180</f>
        <v>558281.02066634642</v>
      </c>
    </row>
    <row r="177" spans="1:5" x14ac:dyDescent="0.25">
      <c r="A177" s="1">
        <f>'OHL indexes'!A179</f>
        <v>38324</v>
      </c>
      <c r="B177">
        <f>E176*'OHL indexes'!C179/'OHL indexes'!B178</f>
        <v>554237.72356918454</v>
      </c>
      <c r="C177">
        <f>E176*'OHL indexes'!D179/'OHL indexes'!B178</f>
        <v>565865.28347444453</v>
      </c>
      <c r="D177">
        <f>E176*'OHL indexes'!E179/'OHL indexes'!B178</f>
        <v>554237.72356918454</v>
      </c>
      <c r="E177">
        <f>Master!Z181</f>
        <v>565425.49729950319</v>
      </c>
    </row>
    <row r="178" spans="1:5" x14ac:dyDescent="0.25">
      <c r="A178" s="1">
        <f>'OHL indexes'!A180</f>
        <v>38327</v>
      </c>
      <c r="B178">
        <f>E177*'OHL indexes'!C180/'OHL indexes'!B179</f>
        <v>564894.92748357833</v>
      </c>
      <c r="C178">
        <f>E177*'OHL indexes'!D180/'OHL indexes'!B179</f>
        <v>567646.01386523002</v>
      </c>
      <c r="D178">
        <f>E177*'OHL indexes'!E180/'OHL indexes'!B179</f>
        <v>533066.48355157091</v>
      </c>
      <c r="E178">
        <f>Master!Z182</f>
        <v>532916.77057275327</v>
      </c>
    </row>
    <row r="179" spans="1:5" x14ac:dyDescent="0.25">
      <c r="A179" s="1">
        <f>'OHL indexes'!A181</f>
        <v>38328</v>
      </c>
      <c r="B179">
        <f>E178*'OHL indexes'!C181/'OHL indexes'!B180</f>
        <v>527162.3675489747</v>
      </c>
      <c r="C179">
        <f>E178*'OHL indexes'!D181/'OHL indexes'!B180</f>
        <v>552593.25136738818</v>
      </c>
      <c r="D179">
        <f>E178*'OHL indexes'!E181/'OHL indexes'!B180</f>
        <v>527162.3675489747</v>
      </c>
      <c r="E179">
        <f>Master!Z183</f>
        <v>546691.0373260401</v>
      </c>
    </row>
    <row r="180" spans="1:5" x14ac:dyDescent="0.25">
      <c r="A180" s="1">
        <f>'OHL indexes'!A182</f>
        <v>38329</v>
      </c>
      <c r="B180">
        <f>E179*'OHL indexes'!C182/'OHL indexes'!B181</f>
        <v>542432.84579541825</v>
      </c>
      <c r="C180">
        <f>E179*'OHL indexes'!D182/'OHL indexes'!B181</f>
        <v>543391.75419972348</v>
      </c>
      <c r="D180">
        <f>E179*'OHL indexes'!E182/'OHL indexes'!B181</f>
        <v>535526.60561777023</v>
      </c>
      <c r="E180">
        <f>Master!Z184</f>
        <v>535477.53963079944</v>
      </c>
    </row>
    <row r="181" spans="1:5" x14ac:dyDescent="0.25">
      <c r="A181" s="1">
        <f>'OHL indexes'!A183</f>
        <v>38330</v>
      </c>
      <c r="B181">
        <f>E180*'OHL indexes'!C183/'OHL indexes'!B182</f>
        <v>542352.85017645056</v>
      </c>
      <c r="C181">
        <f>E180*'OHL indexes'!D183/'OHL indexes'!B182</f>
        <v>550558.54664226808</v>
      </c>
      <c r="D181">
        <f>E180*'OHL indexes'!E183/'OHL indexes'!B182</f>
        <v>529664.54228137655</v>
      </c>
      <c r="E181">
        <f>Master!Z185</f>
        <v>529616.34665102186</v>
      </c>
    </row>
    <row r="182" spans="1:5" x14ac:dyDescent="0.25">
      <c r="A182" s="1">
        <f>'OHL indexes'!A184</f>
        <v>38331</v>
      </c>
      <c r="B182">
        <f>E181*'OHL indexes'!C184/'OHL indexes'!B183</f>
        <v>524977.3723759664</v>
      </c>
      <c r="C182">
        <f>E181*'OHL indexes'!D184/'OHL indexes'!B183</f>
        <v>528456.59658695094</v>
      </c>
      <c r="D182">
        <f>E181*'OHL indexes'!E184/'OHL indexes'!B183</f>
        <v>523791.84893352824</v>
      </c>
      <c r="E182">
        <f>Master!Z186</f>
        <v>526895.1182501259</v>
      </c>
    </row>
    <row r="183" spans="1:5" x14ac:dyDescent="0.25">
      <c r="A183" s="1">
        <f>'OHL indexes'!A185</f>
        <v>38334</v>
      </c>
      <c r="B183">
        <f>E182*'OHL indexes'!C185/'OHL indexes'!B184</f>
        <v>515031.91768940882</v>
      </c>
      <c r="C183">
        <f>E182*'OHL indexes'!D185/'OHL indexes'!B184</f>
        <v>515129.23454900406</v>
      </c>
      <c r="D183">
        <f>E182*'OHL indexes'!E185/'OHL indexes'!B184</f>
        <v>515031.91768940882</v>
      </c>
      <c r="E183">
        <f>Master!Z187</f>
        <v>514987.48762336379</v>
      </c>
    </row>
    <row r="184" spans="1:5" x14ac:dyDescent="0.25">
      <c r="A184" s="1">
        <f>'OHL indexes'!A186</f>
        <v>38335</v>
      </c>
      <c r="B184">
        <f>E183*'OHL indexes'!C186/'OHL indexes'!B185</f>
        <v>515169.26372531039</v>
      </c>
      <c r="C184">
        <f>E183*'OHL indexes'!D186/'OHL indexes'!B185</f>
        <v>518316.95885713206</v>
      </c>
      <c r="D184">
        <f>E183*'OHL indexes'!E186/'OHL indexes'!B185</f>
        <v>510375.97413778957</v>
      </c>
      <c r="E184">
        <f>Master!Z188</f>
        <v>516866.97235235479</v>
      </c>
    </row>
    <row r="185" spans="1:5" x14ac:dyDescent="0.25">
      <c r="A185" s="1">
        <f>'OHL indexes'!A187</f>
        <v>38336</v>
      </c>
      <c r="B185">
        <f>E184*'OHL indexes'!C187/'OHL indexes'!B186</f>
        <v>513462.82649337774</v>
      </c>
      <c r="C185">
        <f>E184*'OHL indexes'!D187/'OHL indexes'!B186</f>
        <v>527428.5684095918</v>
      </c>
      <c r="D185">
        <f>E184*'OHL indexes'!E187/'OHL indexes'!B186</f>
        <v>513462.82649337774</v>
      </c>
      <c r="E185">
        <f>Master!Z189</f>
        <v>519526.14950640313</v>
      </c>
    </row>
    <row r="186" spans="1:5" x14ac:dyDescent="0.25">
      <c r="A186" s="1">
        <f>'OHL indexes'!A188</f>
        <v>38337</v>
      </c>
      <c r="B186">
        <f>E185*'OHL indexes'!C188/'OHL indexes'!B187</f>
        <v>522004.0044543664</v>
      </c>
      <c r="C186">
        <f>E185*'OHL indexes'!D188/'OHL indexes'!B187</f>
        <v>524829.50642708607</v>
      </c>
      <c r="D186">
        <f>E185*'OHL indexes'!E188/'OHL indexes'!B187</f>
        <v>514115.57458712306</v>
      </c>
      <c r="E186">
        <f>Master!Z190</f>
        <v>514068.94832733838</v>
      </c>
    </row>
    <row r="187" spans="1:5" x14ac:dyDescent="0.25">
      <c r="A187" s="1">
        <f>'OHL indexes'!A189</f>
        <v>38338</v>
      </c>
      <c r="B187">
        <f>E186*'OHL indexes'!C189/'OHL indexes'!B188</f>
        <v>520401.01332689467</v>
      </c>
      <c r="C187">
        <f>E186*'OHL indexes'!D189/'OHL indexes'!B188</f>
        <v>526581.98969703703</v>
      </c>
      <c r="D187">
        <f>E186*'OHL indexes'!E189/'OHL indexes'!B188</f>
        <v>514761.53091901838</v>
      </c>
      <c r="E187">
        <f>Master!Z191</f>
        <v>514715.19740035973</v>
      </c>
    </row>
    <row r="188" spans="1:5" x14ac:dyDescent="0.25">
      <c r="A188" s="1">
        <f>'OHL indexes'!A190</f>
        <v>38341</v>
      </c>
      <c r="B188">
        <f>E187*'OHL indexes'!C190/'OHL indexes'!B189</f>
        <v>513100.93513213965</v>
      </c>
      <c r="C188">
        <f>E187*'OHL indexes'!D190/'OHL indexes'!B189</f>
        <v>513725.30416391068</v>
      </c>
      <c r="D188">
        <f>E187*'OHL indexes'!E190/'OHL indexes'!B189</f>
        <v>510994.53018163546</v>
      </c>
      <c r="E188">
        <f>Master!Z192</f>
        <v>513586.33519440744</v>
      </c>
    </row>
    <row r="189" spans="1:5" x14ac:dyDescent="0.25">
      <c r="A189" s="1">
        <f>'OHL indexes'!A191</f>
        <v>38342</v>
      </c>
      <c r="B189">
        <f>E188*'OHL indexes'!C191/'OHL indexes'!B190</f>
        <v>505444.86969041056</v>
      </c>
      <c r="C189">
        <f>E188*'OHL indexes'!D191/'OHL indexes'!B190</f>
        <v>508115.0000248304</v>
      </c>
      <c r="D189">
        <f>E188*'OHL indexes'!E191/'OHL indexes'!B190</f>
        <v>499609.92606918502</v>
      </c>
      <c r="E189">
        <f>Master!Z193</f>
        <v>503456.26934454899</v>
      </c>
    </row>
    <row r="190" spans="1:5" x14ac:dyDescent="0.25">
      <c r="A190" s="1">
        <f>'OHL indexes'!A192</f>
        <v>38343</v>
      </c>
      <c r="B190">
        <f>E189*'OHL indexes'!C192/'OHL indexes'!B191</f>
        <v>501964.54329701973</v>
      </c>
      <c r="C190">
        <f>E189*'OHL indexes'!D192/'OHL indexes'!B191</f>
        <v>504947.9953920783</v>
      </c>
      <c r="D190">
        <f>E189*'OHL indexes'!E192/'OHL indexes'!B191</f>
        <v>501591.62476163311</v>
      </c>
      <c r="E190">
        <f>Master!Z194</f>
        <v>504560.5384389268</v>
      </c>
    </row>
    <row r="191" spans="1:5" x14ac:dyDescent="0.25">
      <c r="A191" s="1">
        <f>'OHL indexes'!A193</f>
        <v>38344</v>
      </c>
      <c r="B191">
        <f>E190*'OHL indexes'!C193/'OHL indexes'!B192</f>
        <v>500723.73147877847</v>
      </c>
      <c r="C191">
        <f>E190*'OHL indexes'!D193/'OHL indexes'!B192</f>
        <v>501775.771750435</v>
      </c>
      <c r="D191">
        <f>E190*'OHL indexes'!E193/'OHL indexes'!B192</f>
        <v>499816.10670075216</v>
      </c>
      <c r="E191">
        <f>Master!Z195</f>
        <v>501575.67114450422</v>
      </c>
    </row>
    <row r="192" spans="1:5" x14ac:dyDescent="0.25">
      <c r="A192" s="1">
        <f>'OHL indexes'!A194</f>
        <v>38348</v>
      </c>
      <c r="B192">
        <f>E191*'OHL indexes'!C194/'OHL indexes'!B193</f>
        <v>501534.5949206893</v>
      </c>
      <c r="C192">
        <f>E191*'OHL indexes'!D194/'OHL indexes'!B193</f>
        <v>503013.31302968733</v>
      </c>
      <c r="D192">
        <f>E191*'OHL indexes'!E194/'OHL indexes'!B193</f>
        <v>501411.36624924431</v>
      </c>
      <c r="E192">
        <f>Master!Z196</f>
        <v>502134.01532645669</v>
      </c>
    </row>
    <row r="193" spans="1:5" x14ac:dyDescent="0.25">
      <c r="A193" s="1">
        <f>'OHL indexes'!A195</f>
        <v>38349</v>
      </c>
      <c r="B193">
        <f>E192*'OHL indexes'!C195/'OHL indexes'!B194</f>
        <v>502440.74473363848</v>
      </c>
      <c r="C193">
        <f>E192*'OHL indexes'!D195/'OHL indexes'!B194</f>
        <v>503667.71424048941</v>
      </c>
      <c r="D193">
        <f>E192*'OHL indexes'!E195/'OHL indexes'!B194</f>
        <v>502165.14220075845</v>
      </c>
      <c r="E193">
        <f>Master!Z197</f>
        <v>502119.57037533086</v>
      </c>
    </row>
    <row r="194" spans="1:5" x14ac:dyDescent="0.25">
      <c r="A194" s="1">
        <f>'OHL indexes'!A196</f>
        <v>38350</v>
      </c>
      <c r="B194">
        <f>E193*'OHL indexes'!C196/'OHL indexes'!B195</f>
        <v>500776.90481587971</v>
      </c>
      <c r="C194">
        <f>E193*'OHL indexes'!D196/'OHL indexes'!B195</f>
        <v>503909.79976683512</v>
      </c>
      <c r="D194">
        <f>E193*'OHL indexes'!E196/'OHL indexes'!B195</f>
        <v>500532.76258412749</v>
      </c>
      <c r="E194">
        <f>Master!Z198</f>
        <v>502064.44206697895</v>
      </c>
    </row>
    <row r="195" spans="1:5" x14ac:dyDescent="0.25">
      <c r="A195" s="1">
        <f>'OHL indexes'!A197</f>
        <v>38351</v>
      </c>
      <c r="B195">
        <f>E194*'OHL indexes'!C197/'OHL indexes'!B196</f>
        <v>503420.21232397534</v>
      </c>
      <c r="C195">
        <f>E194*'OHL indexes'!D197/'OHL indexes'!B196</f>
        <v>504483.36525768059</v>
      </c>
      <c r="D195">
        <f>E194*'OHL indexes'!E197/'OHL indexes'!B196</f>
        <v>503055.9902475506</v>
      </c>
      <c r="E195">
        <f>Master!Z199</f>
        <v>504437.73557039211</v>
      </c>
    </row>
    <row r="196" spans="1:5" x14ac:dyDescent="0.25">
      <c r="A196" s="1">
        <f>'OHL indexes'!A198</f>
        <v>38352</v>
      </c>
      <c r="B196">
        <f>E195*'OHL indexes'!C198/'OHL indexes'!B197</f>
        <v>504920.79703237739</v>
      </c>
      <c r="C196">
        <f>E195*'OHL indexes'!D198/'OHL indexes'!B197</f>
        <v>505766.15459085151</v>
      </c>
      <c r="D196">
        <f>E195*'OHL indexes'!E198/'OHL indexes'!B197</f>
        <v>501418.60143298417</v>
      </c>
      <c r="E196">
        <f>Master!Z200</f>
        <v>505389.33283751924</v>
      </c>
    </row>
    <row r="197" spans="1:5" x14ac:dyDescent="0.25">
      <c r="A197" s="1">
        <f>'OHL indexes'!A199</f>
        <v>38355</v>
      </c>
      <c r="B197">
        <f>E196*'OHL indexes'!C199/'OHL indexes'!B198</f>
        <v>504227.94340646447</v>
      </c>
      <c r="C197">
        <f>E196*'OHL indexes'!D199/'OHL indexes'!B198</f>
        <v>517123.4889069692</v>
      </c>
      <c r="D197">
        <f>E196*'OHL indexes'!E199/'OHL indexes'!B198</f>
        <v>504227.94340646447</v>
      </c>
      <c r="E197">
        <f>Master!Z201</f>
        <v>514135.5475245064</v>
      </c>
    </row>
    <row r="198" spans="1:5" x14ac:dyDescent="0.25">
      <c r="A198" s="1">
        <f>'OHL indexes'!A200</f>
        <v>38356</v>
      </c>
      <c r="B198">
        <f>E197*'OHL indexes'!C200/'OHL indexes'!B199</f>
        <v>510905.99608382763</v>
      </c>
      <c r="C198">
        <f>E197*'OHL indexes'!D200/'OHL indexes'!B199</f>
        <v>524422.23812516977</v>
      </c>
      <c r="D198">
        <f>E197*'OHL indexes'!E200/'OHL indexes'!B199</f>
        <v>509909.21710741834</v>
      </c>
      <c r="E198">
        <f>Master!Z202</f>
        <v>520380.32031686936</v>
      </c>
    </row>
    <row r="199" spans="1:5" x14ac:dyDescent="0.25">
      <c r="A199" s="1">
        <f>'OHL indexes'!A201</f>
        <v>38357</v>
      </c>
      <c r="B199">
        <f>E198*'OHL indexes'!C201/'OHL indexes'!B200</f>
        <v>513775.15036826342</v>
      </c>
      <c r="C199">
        <f>E198*'OHL indexes'!D201/'OHL indexes'!B200</f>
        <v>518985.15941302234</v>
      </c>
      <c r="D199">
        <f>E198*'OHL indexes'!E201/'OHL indexes'!B200</f>
        <v>512346.99290462816</v>
      </c>
      <c r="E199">
        <f>Master!Z203</f>
        <v>518937.24995319132</v>
      </c>
    </row>
    <row r="200" spans="1:5" x14ac:dyDescent="0.25">
      <c r="A200" s="1">
        <f>'OHL indexes'!A202</f>
        <v>38358</v>
      </c>
      <c r="B200">
        <f>E199*'OHL indexes'!C202/'OHL indexes'!B201</f>
        <v>517515.08177831222</v>
      </c>
      <c r="C200">
        <f>E199*'OHL indexes'!D202/'OHL indexes'!B201</f>
        <v>517515.08177831222</v>
      </c>
      <c r="D200">
        <f>E199*'OHL indexes'!E202/'OHL indexes'!B201</f>
        <v>508698.84168560791</v>
      </c>
      <c r="E200">
        <f>Master!Z204</f>
        <v>508651.3281226558</v>
      </c>
    </row>
    <row r="201" spans="1:5" x14ac:dyDescent="0.25">
      <c r="A201" s="1">
        <f>'OHL indexes'!A203</f>
        <v>38359</v>
      </c>
      <c r="B201">
        <f>E200*'OHL indexes'!C203/'OHL indexes'!B202</f>
        <v>509536.65344942012</v>
      </c>
      <c r="C201">
        <f>E200*'OHL indexes'!D203/'OHL indexes'!B202</f>
        <v>509536.65344942012</v>
      </c>
      <c r="D201">
        <f>E200*'OHL indexes'!E203/'OHL indexes'!B202</f>
        <v>503260.64487166813</v>
      </c>
      <c r="E201">
        <f>Master!Z205</f>
        <v>505508.63150969404</v>
      </c>
    </row>
    <row r="202" spans="1:5" x14ac:dyDescent="0.25">
      <c r="A202" s="1">
        <f>'OHL indexes'!A204</f>
        <v>38362</v>
      </c>
      <c r="B202">
        <f>E201*'OHL indexes'!C204/'OHL indexes'!B203</f>
        <v>503274.48155167606</v>
      </c>
      <c r="C202">
        <f>E201*'OHL indexes'!D204/'OHL indexes'!B203</f>
        <v>504685.52772196668</v>
      </c>
      <c r="D202">
        <f>E201*'OHL indexes'!E204/'OHL indexes'!B203</f>
        <v>498806.1557225376</v>
      </c>
      <c r="E202">
        <f>Master!Z206</f>
        <v>500056.46099586994</v>
      </c>
    </row>
    <row r="203" spans="1:5" x14ac:dyDescent="0.25">
      <c r="A203" s="1">
        <f>'OHL indexes'!A205</f>
        <v>38363</v>
      </c>
      <c r="B203">
        <f>E202*'OHL indexes'!C205/'OHL indexes'!B204</f>
        <v>505524.54631798714</v>
      </c>
      <c r="C203">
        <f>E202*'OHL indexes'!D205/'OHL indexes'!B204</f>
        <v>507555.54203594849</v>
      </c>
      <c r="D203">
        <f>E202*'OHL indexes'!E205/'OHL indexes'!B204</f>
        <v>504489.52837235387</v>
      </c>
      <c r="E203">
        <f>Master!Z207</f>
        <v>504611.7020033389</v>
      </c>
    </row>
    <row r="204" spans="1:5" x14ac:dyDescent="0.25">
      <c r="A204" s="1">
        <f>'OHL indexes'!A206</f>
        <v>38364</v>
      </c>
      <c r="B204">
        <f>E203*'OHL indexes'!C206/'OHL indexes'!B205</f>
        <v>504417.08917962085</v>
      </c>
      <c r="C204">
        <f>E203*'OHL indexes'!D206/'OHL indexes'!B205</f>
        <v>504417.08917962085</v>
      </c>
      <c r="D204">
        <f>E203*'OHL indexes'!E206/'OHL indexes'!B205</f>
        <v>486706.6228274008</v>
      </c>
      <c r="E204">
        <f>Master!Z208</f>
        <v>488872.31870704563</v>
      </c>
    </row>
    <row r="205" spans="1:5" x14ac:dyDescent="0.25">
      <c r="A205" s="1">
        <f>'OHL indexes'!A207</f>
        <v>38365</v>
      </c>
      <c r="B205">
        <f>E204*'OHL indexes'!C207/'OHL indexes'!B206</f>
        <v>492595.27612227941</v>
      </c>
      <c r="C205">
        <f>E204*'OHL indexes'!D207/'OHL indexes'!B206</f>
        <v>493002.49158709939</v>
      </c>
      <c r="D205">
        <f>E204*'OHL indexes'!E207/'OHL indexes'!B206</f>
        <v>484218.60898750531</v>
      </c>
      <c r="E205">
        <f>Master!Z209</f>
        <v>489788.97319163004</v>
      </c>
    </row>
    <row r="206" spans="1:5" x14ac:dyDescent="0.25">
      <c r="A206" s="1">
        <f>'OHL indexes'!A208</f>
        <v>38366</v>
      </c>
      <c r="B206">
        <f>E205*'OHL indexes'!C208/'OHL indexes'!B207</f>
        <v>489441.56973081996</v>
      </c>
      <c r="C206">
        <f>E205*'OHL indexes'!D208/'OHL indexes'!B207</f>
        <v>489441.56973081996</v>
      </c>
      <c r="D206">
        <f>E205*'OHL indexes'!E208/'OHL indexes'!B207</f>
        <v>482300.65973862435</v>
      </c>
      <c r="E206">
        <f>Master!Z210</f>
        <v>484062.3244295764</v>
      </c>
    </row>
    <row r="207" spans="1:5" x14ac:dyDescent="0.25">
      <c r="A207" s="1">
        <f>'OHL indexes'!A209</f>
        <v>38370</v>
      </c>
      <c r="B207">
        <f>E206*'OHL indexes'!C209/'OHL indexes'!B208</f>
        <v>482198.70962566219</v>
      </c>
      <c r="C207">
        <f>E206*'OHL indexes'!D209/'OHL indexes'!B208</f>
        <v>482871.12846813322</v>
      </c>
      <c r="D207">
        <f>E206*'OHL indexes'!E209/'OHL indexes'!B208</f>
        <v>464561.50469860213</v>
      </c>
      <c r="E207">
        <f>Master!Z211</f>
        <v>468465.38186379272</v>
      </c>
    </row>
    <row r="208" spans="1:5" x14ac:dyDescent="0.25">
      <c r="A208" s="1">
        <f>'OHL indexes'!A210</f>
        <v>38371</v>
      </c>
      <c r="B208">
        <f>E207*'OHL indexes'!C210/'OHL indexes'!B209</f>
        <v>468809.33182136744</v>
      </c>
      <c r="C208">
        <f>E207*'OHL indexes'!D210/'OHL indexes'!B209</f>
        <v>474656.55875874084</v>
      </c>
      <c r="D208">
        <f>E207*'OHL indexes'!E210/'OHL indexes'!B209</f>
        <v>468809.33182136744</v>
      </c>
      <c r="E208">
        <f>Master!Z212</f>
        <v>473955.01276635018</v>
      </c>
    </row>
    <row r="209" spans="1:5" x14ac:dyDescent="0.25">
      <c r="A209" s="1">
        <f>'OHL indexes'!A211</f>
        <v>38372</v>
      </c>
      <c r="B209">
        <f>E208*'OHL indexes'!C211/'OHL indexes'!B210</f>
        <v>473999.66227861983</v>
      </c>
      <c r="C209">
        <f>E208*'OHL indexes'!D211/'OHL indexes'!B210</f>
        <v>481162.27232747647</v>
      </c>
      <c r="D209">
        <f>E208*'OHL indexes'!E211/'OHL indexes'!B210</f>
        <v>466227.43755557499</v>
      </c>
      <c r="E209">
        <f>Master!Z213</f>
        <v>479070.6308057112</v>
      </c>
    </row>
    <row r="210" spans="1:5" x14ac:dyDescent="0.25">
      <c r="A210" s="1">
        <f>'OHL indexes'!A212</f>
        <v>38373</v>
      </c>
      <c r="B210">
        <f>E209*'OHL indexes'!C212/'OHL indexes'!B211</f>
        <v>481858.93192138523</v>
      </c>
      <c r="C210">
        <f>E209*'OHL indexes'!D212/'OHL indexes'!B211</f>
        <v>490000.91922046227</v>
      </c>
      <c r="D210">
        <f>E209*'OHL indexes'!E212/'OHL indexes'!B211</f>
        <v>481526.25307774369</v>
      </c>
      <c r="E210">
        <f>Master!Z214</f>
        <v>488916.81791872106</v>
      </c>
    </row>
    <row r="211" spans="1:5" x14ac:dyDescent="0.25">
      <c r="A211" s="1">
        <f>'OHL indexes'!A213</f>
        <v>38376</v>
      </c>
      <c r="B211">
        <f>E210*'OHL indexes'!C213/'OHL indexes'!B212</f>
        <v>484309.87558325031</v>
      </c>
      <c r="C211">
        <f>E210*'OHL indexes'!D213/'OHL indexes'!B212</f>
        <v>488488.67679896398</v>
      </c>
      <c r="D211">
        <f>E210*'OHL indexes'!E213/'OHL indexes'!B212</f>
        <v>483590.59643174359</v>
      </c>
      <c r="E211">
        <f>Master!Z215</f>
        <v>486168.93791565322</v>
      </c>
    </row>
    <row r="212" spans="1:5" x14ac:dyDescent="0.25">
      <c r="A212" s="1">
        <f>'OHL indexes'!A214</f>
        <v>38377</v>
      </c>
      <c r="B212">
        <f>E211*'OHL indexes'!C214/'OHL indexes'!B213</f>
        <v>484116.15811504633</v>
      </c>
      <c r="C212">
        <f>E211*'OHL indexes'!D214/'OHL indexes'!B213</f>
        <v>484116.15811504633</v>
      </c>
      <c r="D212">
        <f>E211*'OHL indexes'!E214/'OHL indexes'!B213</f>
        <v>480557.98921294732</v>
      </c>
      <c r="E212">
        <f>Master!Z216</f>
        <v>482596.87980484206</v>
      </c>
    </row>
    <row r="213" spans="1:5" x14ac:dyDescent="0.25">
      <c r="A213" s="1">
        <f>'OHL indexes'!A215</f>
        <v>38378</v>
      </c>
      <c r="B213">
        <f>E212*'OHL indexes'!C215/'OHL indexes'!B214</f>
        <v>476876.0743791078</v>
      </c>
      <c r="C213">
        <f>E212*'OHL indexes'!D215/'OHL indexes'!B214</f>
        <v>477302.99282112246</v>
      </c>
      <c r="D213">
        <f>E212*'OHL indexes'!E215/'OHL indexes'!B214</f>
        <v>470642.95647529914</v>
      </c>
      <c r="E213">
        <f>Master!Z217</f>
        <v>474130.10118048394</v>
      </c>
    </row>
    <row r="214" spans="1:5" x14ac:dyDescent="0.25">
      <c r="A214" s="1">
        <f>'OHL indexes'!A216</f>
        <v>38379</v>
      </c>
      <c r="B214">
        <f>E213*'OHL indexes'!C216/'OHL indexes'!B215</f>
        <v>468338.47060934396</v>
      </c>
      <c r="C214">
        <f>E213*'OHL indexes'!D216/'OHL indexes'!B215</f>
        <v>472869.56540832913</v>
      </c>
      <c r="D214">
        <f>E213*'OHL indexes'!E216/'OHL indexes'!B215</f>
        <v>466055.8899913099</v>
      </c>
      <c r="E214">
        <f>Master!Z218</f>
        <v>468052.46568435471</v>
      </c>
    </row>
    <row r="215" spans="1:5" x14ac:dyDescent="0.25">
      <c r="A215" s="1">
        <f>'OHL indexes'!A217</f>
        <v>38380</v>
      </c>
      <c r="B215">
        <f>E214*'OHL indexes'!C217/'OHL indexes'!B216</f>
        <v>471145.52055935399</v>
      </c>
      <c r="C215">
        <f>E214*'OHL indexes'!D217/'OHL indexes'!B216</f>
        <v>473660.74204837519</v>
      </c>
      <c r="D215">
        <f>E214*'OHL indexes'!E217/'OHL indexes'!B216</f>
        <v>463851.02390085935</v>
      </c>
      <c r="E215">
        <f>Master!Z219</f>
        <v>463807.43869583547</v>
      </c>
    </row>
    <row r="216" spans="1:5" x14ac:dyDescent="0.25">
      <c r="A216" s="1">
        <f>'OHL indexes'!A218</f>
        <v>38383</v>
      </c>
      <c r="B216">
        <f>E215*'OHL indexes'!C218/'OHL indexes'!B217</f>
        <v>462858.41306998662</v>
      </c>
      <c r="C216">
        <f>E215*'OHL indexes'!D218/'OHL indexes'!B217</f>
        <v>462858.41306998662</v>
      </c>
      <c r="D216">
        <f>E215*'OHL indexes'!E218/'OHL indexes'!B217</f>
        <v>457164.18172941083</v>
      </c>
      <c r="E216">
        <f>Master!Z220</f>
        <v>458209.26124919421</v>
      </c>
    </row>
    <row r="217" spans="1:5" x14ac:dyDescent="0.25">
      <c r="A217" s="1">
        <f>'OHL indexes'!A219</f>
        <v>38384</v>
      </c>
      <c r="B217">
        <f>E216*'OHL indexes'!C219/'OHL indexes'!B218</f>
        <v>452089.65118966869</v>
      </c>
      <c r="C217">
        <f>E216*'OHL indexes'!D219/'OHL indexes'!B218</f>
        <v>452089.65118966869</v>
      </c>
      <c r="D217">
        <f>E216*'OHL indexes'!E219/'OHL indexes'!B218</f>
        <v>443398.29189855728</v>
      </c>
      <c r="E217">
        <f>Master!Z221</f>
        <v>443353.95261427073</v>
      </c>
    </row>
    <row r="218" spans="1:5" x14ac:dyDescent="0.25">
      <c r="A218" s="1">
        <f>'OHL indexes'!A220</f>
        <v>38385</v>
      </c>
      <c r="B218">
        <f>E217*'OHL indexes'!C220/'OHL indexes'!B219</f>
        <v>437788.83223399427</v>
      </c>
      <c r="C218">
        <f>E217*'OHL indexes'!D220/'OHL indexes'!B219</f>
        <v>440992.99872007727</v>
      </c>
      <c r="D218">
        <f>E217*'OHL indexes'!E220/'OHL indexes'!B219</f>
        <v>422779.89627694414</v>
      </c>
      <c r="E218">
        <f>Master!Z222</f>
        <v>423273.65020315466</v>
      </c>
    </row>
    <row r="219" spans="1:5" x14ac:dyDescent="0.25">
      <c r="A219" s="1">
        <f>'OHL indexes'!A221</f>
        <v>38386</v>
      </c>
      <c r="B219">
        <f>E218*'OHL indexes'!C221/'OHL indexes'!B220</f>
        <v>427359.75640891859</v>
      </c>
      <c r="C219">
        <f>E218*'OHL indexes'!D221/'OHL indexes'!B220</f>
        <v>428772.2410768689</v>
      </c>
      <c r="D219">
        <f>E218*'OHL indexes'!E221/'OHL indexes'!B220</f>
        <v>420297.35891849268</v>
      </c>
      <c r="E219">
        <f>Master!Z223</f>
        <v>420520.67666212597</v>
      </c>
    </row>
    <row r="220" spans="1:5" x14ac:dyDescent="0.25">
      <c r="A220" s="1">
        <f>'OHL indexes'!A222</f>
        <v>38387</v>
      </c>
      <c r="B220">
        <f>E219*'OHL indexes'!C222/'OHL indexes'!B221</f>
        <v>418170.27314304543</v>
      </c>
      <c r="C220">
        <f>E219*'OHL indexes'!D222/'OHL indexes'!B221</f>
        <v>418170.27314304543</v>
      </c>
      <c r="D220">
        <f>E219*'OHL indexes'!E222/'OHL indexes'!B221</f>
        <v>399635.67065871484</v>
      </c>
      <c r="E220">
        <f>Master!Z224</f>
        <v>400362.84112834965</v>
      </c>
    </row>
    <row r="221" spans="1:5" x14ac:dyDescent="0.25">
      <c r="A221" s="1">
        <f>'OHL indexes'!A223</f>
        <v>38390</v>
      </c>
      <c r="B221">
        <f>E220*'OHL indexes'!C223/'OHL indexes'!B222</f>
        <v>399793.80415542686</v>
      </c>
      <c r="C221">
        <f>E220*'OHL indexes'!D223/'OHL indexes'!B222</f>
        <v>401299.22715809511</v>
      </c>
      <c r="D221">
        <f>E220*'OHL indexes'!E223/'OHL indexes'!B222</f>
        <v>391743.70648316713</v>
      </c>
      <c r="E221">
        <f>Master!Z225</f>
        <v>401181.76752832916</v>
      </c>
    </row>
    <row r="222" spans="1:5" x14ac:dyDescent="0.25">
      <c r="A222" s="1">
        <f>'OHL indexes'!A224</f>
        <v>38391</v>
      </c>
      <c r="B222">
        <f>E221*'OHL indexes'!C224/'OHL indexes'!B223</f>
        <v>398878.22730602697</v>
      </c>
      <c r="C222">
        <f>E221*'OHL indexes'!D224/'OHL indexes'!B223</f>
        <v>403279.33831825078</v>
      </c>
      <c r="D222">
        <f>E221*'OHL indexes'!E224/'OHL indexes'!B223</f>
        <v>398210.5577034704</v>
      </c>
      <c r="E222">
        <f>Master!Z226</f>
        <v>403240.01296675333</v>
      </c>
    </row>
    <row r="223" spans="1:5" x14ac:dyDescent="0.25">
      <c r="A223" s="1">
        <f>'OHL indexes'!A225</f>
        <v>38392</v>
      </c>
      <c r="B223">
        <f>E222*'OHL indexes'!C225/'OHL indexes'!B224</f>
        <v>404238.34545352042</v>
      </c>
      <c r="C223">
        <f>E222*'OHL indexes'!D225/'OHL indexes'!B224</f>
        <v>411060.22383355745</v>
      </c>
      <c r="D223">
        <f>E222*'OHL indexes'!E225/'OHL indexes'!B224</f>
        <v>401492.95694899868</v>
      </c>
      <c r="E223">
        <f>Master!Z227</f>
        <v>406556.0786862942</v>
      </c>
    </row>
    <row r="224" spans="1:5" x14ac:dyDescent="0.25">
      <c r="A224" s="1">
        <f>'OHL indexes'!A226</f>
        <v>38393</v>
      </c>
      <c r="B224">
        <f>E223*'OHL indexes'!C226/'OHL indexes'!B225</f>
        <v>407618.97049657826</v>
      </c>
      <c r="C224">
        <f>E223*'OHL indexes'!D226/'OHL indexes'!B225</f>
        <v>407618.97049657826</v>
      </c>
      <c r="D224">
        <f>E223*'OHL indexes'!E226/'OHL indexes'!B225</f>
        <v>399741.81256760517</v>
      </c>
      <c r="E224">
        <f>Master!Z228</f>
        <v>399702.21850879822</v>
      </c>
    </row>
    <row r="225" spans="1:5" x14ac:dyDescent="0.25">
      <c r="A225" s="1">
        <f>'OHL indexes'!A227</f>
        <v>38394</v>
      </c>
      <c r="B225">
        <f>E224*'OHL indexes'!C227/'OHL indexes'!B226</f>
        <v>396519.98039016651</v>
      </c>
      <c r="C225">
        <f>E224*'OHL indexes'!D227/'OHL indexes'!B226</f>
        <v>398823.79949499556</v>
      </c>
      <c r="D225">
        <f>E224*'OHL indexes'!E227/'OHL indexes'!B226</f>
        <v>388995.31640077889</v>
      </c>
      <c r="E225">
        <f>Master!Z229</f>
        <v>389564.19839455356</v>
      </c>
    </row>
    <row r="226" spans="1:5" x14ac:dyDescent="0.25">
      <c r="A226" s="1">
        <f>'OHL indexes'!A228</f>
        <v>38397</v>
      </c>
      <c r="B226">
        <f>E225*'OHL indexes'!C228/'OHL indexes'!B227</f>
        <v>392045.49951476924</v>
      </c>
      <c r="C226">
        <f>E225*'OHL indexes'!D228/'OHL indexes'!B227</f>
        <v>398596.14376965759</v>
      </c>
      <c r="D226">
        <f>E225*'OHL indexes'!E228/'OHL indexes'!B227</f>
        <v>391714.66280893266</v>
      </c>
      <c r="E226">
        <f>Master!Z230</f>
        <v>393401.07626959996</v>
      </c>
    </row>
    <row r="227" spans="1:5" x14ac:dyDescent="0.25">
      <c r="A227" s="1">
        <f>'OHL indexes'!A229</f>
        <v>38398</v>
      </c>
      <c r="B227">
        <f>E226*'OHL indexes'!C229/'OHL indexes'!B228</f>
        <v>395166.62507567334</v>
      </c>
      <c r="C227">
        <f>E226*'OHL indexes'!D229/'OHL indexes'!B228</f>
        <v>396387.62721933704</v>
      </c>
      <c r="D227">
        <f>E226*'OHL indexes'!E229/'OHL indexes'!B228</f>
        <v>385249.91681504465</v>
      </c>
      <c r="E227">
        <f>Master!Z231</f>
        <v>394132.24434237607</v>
      </c>
    </row>
    <row r="228" spans="1:5" x14ac:dyDescent="0.25">
      <c r="A228" s="1">
        <f>'OHL indexes'!A230</f>
        <v>38399</v>
      </c>
      <c r="B228">
        <f>E227*'OHL indexes'!C230/'OHL indexes'!B229</f>
        <v>396764.16902470036</v>
      </c>
      <c r="C228">
        <f>E227*'OHL indexes'!D230/'OHL indexes'!B229</f>
        <v>397422.15019528137</v>
      </c>
      <c r="D228">
        <f>E227*'OHL indexes'!E230/'OHL indexes'!B229</f>
        <v>389197.37265484594</v>
      </c>
      <c r="E228">
        <f>Master!Z232</f>
        <v>392475.9869839102</v>
      </c>
    </row>
    <row r="229" spans="1:5" x14ac:dyDescent="0.25">
      <c r="A229" s="1">
        <f>'OHL indexes'!A231</f>
        <v>38400</v>
      </c>
      <c r="B229">
        <f>E228*'OHL indexes'!C231/'OHL indexes'!B230</f>
        <v>390582.77955307724</v>
      </c>
      <c r="C229">
        <f>E228*'OHL indexes'!D231/'OHL indexes'!B230</f>
        <v>396969.56997210369</v>
      </c>
      <c r="D229">
        <f>E228*'OHL indexes'!E231/'OHL indexes'!B230</f>
        <v>390582.77955307724</v>
      </c>
      <c r="E229">
        <f>Master!Z233</f>
        <v>396242.37147969898</v>
      </c>
    </row>
    <row r="230" spans="1:5" x14ac:dyDescent="0.25">
      <c r="A230" s="1">
        <f>'OHL indexes'!A232</f>
        <v>38401</v>
      </c>
      <c r="B230">
        <f>E229*'OHL indexes'!C232/'OHL indexes'!B231</f>
        <v>396087.06540627719</v>
      </c>
      <c r="C230">
        <f>E229*'OHL indexes'!D232/'OHL indexes'!B231</f>
        <v>398344.28186411515</v>
      </c>
      <c r="D230">
        <f>E229*'OHL indexes'!E232/'OHL indexes'!B231</f>
        <v>393312.12762208132</v>
      </c>
      <c r="E230">
        <f>Master!Z234</f>
        <v>396479.46870485449</v>
      </c>
    </row>
    <row r="231" spans="1:5" x14ac:dyDescent="0.25">
      <c r="A231" s="1">
        <f>'OHL indexes'!A233</f>
        <v>38405</v>
      </c>
      <c r="B231">
        <f>E230*'OHL indexes'!C233/'OHL indexes'!B232</f>
        <v>403087.48866959027</v>
      </c>
      <c r="C231">
        <f>E230*'OHL indexes'!D233/'OHL indexes'!B232</f>
        <v>413383.66741107736</v>
      </c>
      <c r="D231">
        <f>E230*'OHL indexes'!E233/'OHL indexes'!B232</f>
        <v>395339.08786380361</v>
      </c>
      <c r="E231">
        <f>Master!Z235</f>
        <v>411305.34405387897</v>
      </c>
    </row>
    <row r="232" spans="1:5" x14ac:dyDescent="0.25">
      <c r="A232" s="1">
        <f>'OHL indexes'!A234</f>
        <v>38406</v>
      </c>
      <c r="B232">
        <f>E231*'OHL indexes'!C234/'OHL indexes'!B233</f>
        <v>414957.19245606323</v>
      </c>
      <c r="C232">
        <f>E231*'OHL indexes'!D234/'OHL indexes'!B233</f>
        <v>415032.85985294636</v>
      </c>
      <c r="D232">
        <f>E231*'OHL indexes'!E234/'OHL indexes'!B233</f>
        <v>408447.80982920452</v>
      </c>
      <c r="E232">
        <f>Master!Z236</f>
        <v>409357.60833896633</v>
      </c>
    </row>
    <row r="233" spans="1:5" x14ac:dyDescent="0.25">
      <c r="A233" s="1">
        <f>'OHL indexes'!A235</f>
        <v>38407</v>
      </c>
      <c r="B233">
        <f>E232*'OHL indexes'!C235/'OHL indexes'!B234</f>
        <v>408199.44516041869</v>
      </c>
      <c r="C233">
        <f>E232*'OHL indexes'!D235/'OHL indexes'!B234</f>
        <v>414599.4078847543</v>
      </c>
      <c r="D233">
        <f>E232*'OHL indexes'!E235/'OHL indexes'!B234</f>
        <v>403836.7992170559</v>
      </c>
      <c r="E233">
        <f>Master!Z237</f>
        <v>403795.36261296371</v>
      </c>
    </row>
    <row r="234" spans="1:5" x14ac:dyDescent="0.25">
      <c r="A234" s="1">
        <f>'OHL indexes'!A236</f>
        <v>38408</v>
      </c>
      <c r="B234">
        <f>E233*'OHL indexes'!C236/'OHL indexes'!B235</f>
        <v>399013.97067338112</v>
      </c>
      <c r="C234">
        <f>E233*'OHL indexes'!D236/'OHL indexes'!B235</f>
        <v>399414.69626542169</v>
      </c>
      <c r="D234">
        <f>E233*'OHL indexes'!E236/'OHL indexes'!B235</f>
        <v>395585.46609400219</v>
      </c>
      <c r="E234">
        <f>Master!Z238</f>
        <v>396937.21981317498</v>
      </c>
    </row>
    <row r="235" spans="1:5" x14ac:dyDescent="0.25">
      <c r="A235" s="1">
        <f>'OHL indexes'!A237</f>
        <v>38411</v>
      </c>
      <c r="B235">
        <f>E234*'OHL indexes'!C237/'OHL indexes'!B236</f>
        <v>397190.12343993993</v>
      </c>
      <c r="C235">
        <f>E234*'OHL indexes'!D237/'OHL indexes'!B236</f>
        <v>408350.04402336839</v>
      </c>
      <c r="D235">
        <f>E234*'OHL indexes'!E237/'OHL indexes'!B236</f>
        <v>397190.12343993993</v>
      </c>
      <c r="E235">
        <f>Master!Z239</f>
        <v>404468.71583015408</v>
      </c>
    </row>
    <row r="236" spans="1:5" x14ac:dyDescent="0.25">
      <c r="A236" s="1">
        <f>'OHL indexes'!A238</f>
        <v>38412</v>
      </c>
      <c r="B236">
        <f>E235*'OHL indexes'!C238/'OHL indexes'!B237</f>
        <v>399322.0793276116</v>
      </c>
      <c r="C236">
        <f>E235*'OHL indexes'!D238/'OHL indexes'!B237</f>
        <v>402592.80042015284</v>
      </c>
      <c r="D236">
        <f>E235*'OHL indexes'!E238/'OHL indexes'!B237</f>
        <v>398257.99146254978</v>
      </c>
      <c r="E236">
        <f>Master!Z240</f>
        <v>402550.58716874471</v>
      </c>
    </row>
    <row r="237" spans="1:5" x14ac:dyDescent="0.25">
      <c r="A237" s="1">
        <f>'OHL indexes'!A239</f>
        <v>38413</v>
      </c>
      <c r="B237">
        <f>E236*'OHL indexes'!C239/'OHL indexes'!B238</f>
        <v>404939.38422222895</v>
      </c>
      <c r="C237">
        <f>E236*'OHL indexes'!D239/'OHL indexes'!B238</f>
        <v>411249.94874999765</v>
      </c>
      <c r="D237">
        <f>E236*'OHL indexes'!E239/'OHL indexes'!B238</f>
        <v>403042.29368936957</v>
      </c>
      <c r="E237">
        <f>Master!Z241</f>
        <v>410499.71859439561</v>
      </c>
    </row>
    <row r="238" spans="1:5" x14ac:dyDescent="0.25">
      <c r="A238" s="1">
        <f>'OHL indexes'!A240</f>
        <v>38414</v>
      </c>
      <c r="B238">
        <f>E237*'OHL indexes'!C240/'OHL indexes'!B239</f>
        <v>411908.90184604964</v>
      </c>
      <c r="C238">
        <f>E237*'OHL indexes'!D240/'OHL indexes'!B239</f>
        <v>422316.57610423199</v>
      </c>
      <c r="D238">
        <f>E237*'OHL indexes'!E240/'OHL indexes'!B239</f>
        <v>410567.64253147121</v>
      </c>
      <c r="E238">
        <f>Master!Z242</f>
        <v>420301.04948360589</v>
      </c>
    </row>
    <row r="239" spans="1:5" x14ac:dyDescent="0.25">
      <c r="A239" s="1">
        <f>'OHL indexes'!A241</f>
        <v>38415</v>
      </c>
      <c r="B239">
        <f>E238*'OHL indexes'!C241/'OHL indexes'!B240</f>
        <v>418324.6271787911</v>
      </c>
      <c r="C239">
        <f>E238*'OHL indexes'!D241/'OHL indexes'!B240</f>
        <v>418324.6271787911</v>
      </c>
      <c r="D239">
        <f>E238*'OHL indexes'!E241/'OHL indexes'!B240</f>
        <v>403870.94363993488</v>
      </c>
      <c r="E239">
        <f>Master!Z243</f>
        <v>405869.58188437851</v>
      </c>
    </row>
    <row r="240" spans="1:5" x14ac:dyDescent="0.25">
      <c r="A240" s="1">
        <f>'OHL indexes'!A242</f>
        <v>38418</v>
      </c>
      <c r="B240">
        <f>E239*'OHL indexes'!C242/'OHL indexes'!B241</f>
        <v>405774.84335963498</v>
      </c>
      <c r="C240">
        <f>E239*'OHL indexes'!D242/'OHL indexes'!B241</f>
        <v>407256.74356985063</v>
      </c>
      <c r="D240">
        <f>E239*'OHL indexes'!E242/'OHL indexes'!B241</f>
        <v>402259.54411140544</v>
      </c>
      <c r="E240">
        <f>Master!Z244</f>
        <v>404227.5967657076</v>
      </c>
    </row>
    <row r="241" spans="1:5" x14ac:dyDescent="0.25">
      <c r="A241" s="1">
        <f>'OHL indexes'!A243</f>
        <v>38419</v>
      </c>
      <c r="B241">
        <f>E240*'OHL indexes'!C243/'OHL indexes'!B242</f>
        <v>405861.78660605085</v>
      </c>
      <c r="C241">
        <f>E240*'OHL indexes'!D243/'OHL indexes'!B242</f>
        <v>413291.5289857008</v>
      </c>
      <c r="D241">
        <f>E240*'OHL indexes'!E243/'OHL indexes'!B242</f>
        <v>405861.78660605085</v>
      </c>
      <c r="E241">
        <f>Master!Z245</f>
        <v>410526.28257105616</v>
      </c>
    </row>
    <row r="242" spans="1:5" x14ac:dyDescent="0.25">
      <c r="A242" s="1">
        <f>'OHL indexes'!A244</f>
        <v>38420</v>
      </c>
      <c r="B242">
        <f>E241*'OHL indexes'!C244/'OHL indexes'!B243</f>
        <v>411827.20867059886</v>
      </c>
      <c r="C242">
        <f>E241*'OHL indexes'!D244/'OHL indexes'!B243</f>
        <v>417719.07796108577</v>
      </c>
      <c r="D242">
        <f>E241*'OHL indexes'!E244/'OHL indexes'!B243</f>
        <v>407708.75573870348</v>
      </c>
      <c r="E242">
        <f>Master!Z246</f>
        <v>417676.04016626894</v>
      </c>
    </row>
    <row r="243" spans="1:5" x14ac:dyDescent="0.25">
      <c r="A243" s="1">
        <f>'OHL indexes'!A245</f>
        <v>38421</v>
      </c>
      <c r="B243">
        <f>E242*'OHL indexes'!C245/'OHL indexes'!B244</f>
        <v>419568.38235576003</v>
      </c>
      <c r="C243">
        <f>E242*'OHL indexes'!D245/'OHL indexes'!B244</f>
        <v>420426.22663236654</v>
      </c>
      <c r="D243">
        <f>E242*'OHL indexes'!E245/'OHL indexes'!B244</f>
        <v>412638.21744501626</v>
      </c>
      <c r="E243">
        <f>Master!Z247</f>
        <v>416284.75466335018</v>
      </c>
    </row>
    <row r="244" spans="1:5" x14ac:dyDescent="0.25">
      <c r="A244" s="1">
        <f>'OHL indexes'!A246</f>
        <v>38422</v>
      </c>
      <c r="B244">
        <f>E243*'OHL indexes'!C246/'OHL indexes'!B245</f>
        <v>417402.82588772028</v>
      </c>
      <c r="C244">
        <f>E243*'OHL indexes'!D246/'OHL indexes'!B245</f>
        <v>420908.17621009581</v>
      </c>
      <c r="D244">
        <f>E243*'OHL indexes'!E246/'OHL indexes'!B245</f>
        <v>413622.16887754714</v>
      </c>
      <c r="E244">
        <f>Master!Z248</f>
        <v>419123.29286576103</v>
      </c>
    </row>
    <row r="245" spans="1:5" x14ac:dyDescent="0.25">
      <c r="A245" s="1">
        <f>'OHL indexes'!A247</f>
        <v>38425</v>
      </c>
      <c r="B245">
        <f>E244*'OHL indexes'!C247/'OHL indexes'!B246</f>
        <v>421018.17663211341</v>
      </c>
      <c r="C245">
        <f>E244*'OHL indexes'!D247/'OHL indexes'!B246</f>
        <v>426106.35340192943</v>
      </c>
      <c r="D245">
        <f>E244*'OHL indexes'!E247/'OHL indexes'!B246</f>
        <v>418960.78890308633</v>
      </c>
      <c r="E245">
        <f>Master!Z249</f>
        <v>419077.07445496455</v>
      </c>
    </row>
    <row r="246" spans="1:5" x14ac:dyDescent="0.25">
      <c r="A246" s="1">
        <f>'OHL indexes'!A248</f>
        <v>38426</v>
      </c>
      <c r="B246">
        <f>E245*'OHL indexes'!C248/'OHL indexes'!B247</f>
        <v>420006.5843615128</v>
      </c>
      <c r="C246">
        <f>E245*'OHL indexes'!D248/'OHL indexes'!B247</f>
        <v>428982.51839510136</v>
      </c>
      <c r="D246">
        <f>E245*'OHL indexes'!E248/'OHL indexes'!B247</f>
        <v>419428.13796830637</v>
      </c>
      <c r="E246">
        <f>Master!Z250</f>
        <v>428938.2262703384</v>
      </c>
    </row>
    <row r="247" spans="1:5" x14ac:dyDescent="0.25">
      <c r="A247" s="1">
        <f>'OHL indexes'!A249</f>
        <v>38427</v>
      </c>
      <c r="B247">
        <f>E246*'OHL indexes'!C249/'OHL indexes'!B248</f>
        <v>433313.86506587575</v>
      </c>
      <c r="C247">
        <f>E246*'OHL indexes'!D249/'OHL indexes'!B248</f>
        <v>440004.13173041778</v>
      </c>
      <c r="D247">
        <f>E246*'OHL indexes'!E249/'OHL indexes'!B248</f>
        <v>433282.15007672377</v>
      </c>
      <c r="E247">
        <f>Master!Z251</f>
        <v>439484.15654007613</v>
      </c>
    </row>
    <row r="248" spans="1:5" x14ac:dyDescent="0.25">
      <c r="A248" s="1">
        <f>'OHL indexes'!A250</f>
        <v>38428</v>
      </c>
      <c r="B248">
        <f>E247*'OHL indexes'!C250/'OHL indexes'!B249</f>
        <v>440239.34326502384</v>
      </c>
      <c r="C248">
        <f>E247*'OHL indexes'!D250/'OHL indexes'!B249</f>
        <v>440578.62259361509</v>
      </c>
      <c r="D248">
        <f>E247*'OHL indexes'!E250/'OHL indexes'!B249</f>
        <v>438047.73419487994</v>
      </c>
      <c r="E248">
        <f>Master!Z252</f>
        <v>439932.27486421843</v>
      </c>
    </row>
    <row r="249" spans="1:5" x14ac:dyDescent="0.25">
      <c r="A249" s="1">
        <f>'OHL indexes'!A251</f>
        <v>38429</v>
      </c>
      <c r="B249">
        <f>E248*'OHL indexes'!C251/'OHL indexes'!B250</f>
        <v>437103.94818982325</v>
      </c>
      <c r="C249">
        <f>E248*'OHL indexes'!D251/'OHL indexes'!B250</f>
        <v>441568.062350519</v>
      </c>
      <c r="D249">
        <f>E248*'OHL indexes'!E251/'OHL indexes'!B250</f>
        <v>436671.25219693984</v>
      </c>
      <c r="E249">
        <f>Master!Z253</f>
        <v>438990.93987239397</v>
      </c>
    </row>
    <row r="250" spans="1:5" x14ac:dyDescent="0.25">
      <c r="A250" s="1">
        <f>'OHL indexes'!A252</f>
        <v>38432</v>
      </c>
      <c r="B250">
        <f>E249*'OHL indexes'!C252/'OHL indexes'!B251</f>
        <v>435159.4918823787</v>
      </c>
      <c r="C250">
        <f>E249*'OHL indexes'!D252/'OHL indexes'!B251</f>
        <v>440177.15162022127</v>
      </c>
      <c r="D250">
        <f>E249*'OHL indexes'!E252/'OHL indexes'!B251</f>
        <v>434455.67565702763</v>
      </c>
      <c r="E250">
        <f>Master!Z254</f>
        <v>437766.96403465455</v>
      </c>
    </row>
    <row r="251" spans="1:5" x14ac:dyDescent="0.25">
      <c r="A251" s="1">
        <f>'OHL indexes'!A253</f>
        <v>38433</v>
      </c>
      <c r="B251">
        <f>E250*'OHL indexes'!C253/'OHL indexes'!B252</f>
        <v>432739.69658612413</v>
      </c>
      <c r="C251">
        <f>E250*'OHL indexes'!D253/'OHL indexes'!B252</f>
        <v>451874.88960060035</v>
      </c>
      <c r="D251">
        <f>E250*'OHL indexes'!E253/'OHL indexes'!B252</f>
        <v>432739.69658612413</v>
      </c>
      <c r="E251">
        <f>Master!Z255</f>
        <v>445781.98239117651</v>
      </c>
    </row>
    <row r="252" spans="1:5" x14ac:dyDescent="0.25">
      <c r="A252" s="1">
        <f>'OHL indexes'!A254</f>
        <v>38434</v>
      </c>
      <c r="B252">
        <f>E251*'OHL indexes'!C254/'OHL indexes'!B253</f>
        <v>439334.54527817748</v>
      </c>
      <c r="C252">
        <f>E251*'OHL indexes'!D254/'OHL indexes'!B253</f>
        <v>449872.21976490837</v>
      </c>
      <c r="D252">
        <f>E251*'OHL indexes'!E254/'OHL indexes'!B253</f>
        <v>436700.12022554653</v>
      </c>
      <c r="E252">
        <f>Master!Z256</f>
        <v>448641.31665614445</v>
      </c>
    </row>
    <row r="253" spans="1:5" x14ac:dyDescent="0.25">
      <c r="A253" s="1">
        <f>'OHL indexes'!A255</f>
        <v>38435</v>
      </c>
      <c r="B253">
        <f>E252*'OHL indexes'!C255/'OHL indexes'!B254</f>
        <v>453017.78027628892</v>
      </c>
      <c r="C253">
        <f>E252*'OHL indexes'!D255/'OHL indexes'!B254</f>
        <v>453017.78027628892</v>
      </c>
      <c r="D253">
        <f>E252*'OHL indexes'!E255/'OHL indexes'!B254</f>
        <v>437881.2209886256</v>
      </c>
      <c r="E253">
        <f>Master!Z257</f>
        <v>441670.3686896342</v>
      </c>
    </row>
    <row r="254" spans="1:5" x14ac:dyDescent="0.25">
      <c r="A254" s="1">
        <f>'OHL indexes'!A256</f>
        <v>38439</v>
      </c>
      <c r="B254">
        <f>E253*'OHL indexes'!C256/'OHL indexes'!B255</f>
        <v>433017.09368462861</v>
      </c>
      <c r="C254">
        <f>E253*'OHL indexes'!D256/'OHL indexes'!B255</f>
        <v>445867.07744693605</v>
      </c>
      <c r="D254">
        <f>E253*'OHL indexes'!E256/'OHL indexes'!B255</f>
        <v>433017.09368462861</v>
      </c>
      <c r="E254">
        <f>Master!Z258</f>
        <v>445677.87438541307</v>
      </c>
    </row>
    <row r="255" spans="1:5" x14ac:dyDescent="0.25">
      <c r="A255" s="1">
        <f>'OHL indexes'!A257</f>
        <v>38440</v>
      </c>
      <c r="B255">
        <f>E254*'OHL indexes'!C257/'OHL indexes'!B256</f>
        <v>453878.85815143626</v>
      </c>
      <c r="C255">
        <f>E254*'OHL indexes'!D257/'OHL indexes'!B256</f>
        <v>488733.08414492442</v>
      </c>
      <c r="D255">
        <f>E254*'OHL indexes'!E257/'OHL indexes'!B256</f>
        <v>433125.32775196427</v>
      </c>
      <c r="E255">
        <f>Master!Z259</f>
        <v>467045.59359245602</v>
      </c>
    </row>
    <row r="256" spans="1:5" x14ac:dyDescent="0.25">
      <c r="A256" s="1">
        <f>'OHL indexes'!A258</f>
        <v>38441</v>
      </c>
      <c r="B256">
        <f>E255*'OHL indexes'!C258/'OHL indexes'!B257</f>
        <v>459695.01911575283</v>
      </c>
      <c r="C256">
        <f>E255*'OHL indexes'!D258/'OHL indexes'!B257</f>
        <v>462556.85463712894</v>
      </c>
      <c r="D256">
        <f>E255*'OHL indexes'!E258/'OHL indexes'!B257</f>
        <v>439368.23693949386</v>
      </c>
      <c r="E256">
        <f>Master!Z260</f>
        <v>444549.86335081625</v>
      </c>
    </row>
    <row r="257" spans="1:5" x14ac:dyDescent="0.25">
      <c r="A257" s="1">
        <f>'OHL indexes'!A259</f>
        <v>38442</v>
      </c>
      <c r="B257">
        <f>E256*'OHL indexes'!C259/'OHL indexes'!B258</f>
        <v>431334.00134153513</v>
      </c>
      <c r="C257">
        <f>E256*'OHL indexes'!D259/'OHL indexes'!B258</f>
        <v>449206.45523031708</v>
      </c>
      <c r="D257">
        <f>E256*'OHL indexes'!E259/'OHL indexes'!B258</f>
        <v>431334.00134153513</v>
      </c>
      <c r="E257">
        <f>Master!Z261</f>
        <v>443712.74449135584</v>
      </c>
    </row>
    <row r="258" spans="1:5" x14ac:dyDescent="0.25">
      <c r="A258" s="1">
        <f>'OHL indexes'!A260</f>
        <v>38443</v>
      </c>
      <c r="B258">
        <f>E257*'OHL indexes'!C260/'OHL indexes'!B259</f>
        <v>435444.57960696809</v>
      </c>
      <c r="C258">
        <f>E257*'OHL indexes'!D260/'OHL indexes'!B259</f>
        <v>460331.08027807227</v>
      </c>
      <c r="D258">
        <f>E257*'OHL indexes'!E260/'OHL indexes'!B259</f>
        <v>429178.71333612566</v>
      </c>
      <c r="E258">
        <f>Master!Z262</f>
        <v>452510.77202596789</v>
      </c>
    </row>
    <row r="259" spans="1:5" x14ac:dyDescent="0.25">
      <c r="A259" s="1">
        <f>'OHL indexes'!A261</f>
        <v>38446</v>
      </c>
      <c r="B259">
        <f>E258*'OHL indexes'!C261/'OHL indexes'!B260</f>
        <v>451013.41312295414</v>
      </c>
      <c r="C259">
        <f>E258*'OHL indexes'!D261/'OHL indexes'!B260</f>
        <v>464017.65052075224</v>
      </c>
      <c r="D259">
        <f>E258*'OHL indexes'!E261/'OHL indexes'!B260</f>
        <v>451013.41312295414</v>
      </c>
      <c r="E259">
        <f>Master!Z263</f>
        <v>463872.40791783651</v>
      </c>
    </row>
    <row r="260" spans="1:5" x14ac:dyDescent="0.25">
      <c r="A260" s="1">
        <f>'OHL indexes'!A262</f>
        <v>38447</v>
      </c>
      <c r="B260">
        <f>E259*'OHL indexes'!C262/'OHL indexes'!B261</f>
        <v>464436.06333922979</v>
      </c>
      <c r="C260">
        <f>E259*'OHL indexes'!D262/'OHL indexes'!B261</f>
        <v>466691.96944605262</v>
      </c>
      <c r="D260">
        <f>E259*'OHL indexes'!E262/'OHL indexes'!B261</f>
        <v>457924.50999288051</v>
      </c>
      <c r="E260">
        <f>Master!Z264</f>
        <v>457875.98334406427</v>
      </c>
    </row>
    <row r="261" spans="1:5" x14ac:dyDescent="0.25">
      <c r="A261" s="1">
        <f>'OHL indexes'!A263</f>
        <v>38448</v>
      </c>
      <c r="B261">
        <f>E260*'OHL indexes'!C263/'OHL indexes'!B262</f>
        <v>457201.45110341703</v>
      </c>
      <c r="C261">
        <f>E260*'OHL indexes'!D263/'OHL indexes'!B262</f>
        <v>457201.45110341703</v>
      </c>
      <c r="D261">
        <f>E260*'OHL indexes'!E263/'OHL indexes'!B262</f>
        <v>434821.21573040815</v>
      </c>
      <c r="E261">
        <f>Master!Z265</f>
        <v>434773.79387358163</v>
      </c>
    </row>
    <row r="262" spans="1:5" x14ac:dyDescent="0.25">
      <c r="A262" s="1">
        <f>'OHL indexes'!A264</f>
        <v>38449</v>
      </c>
      <c r="B262">
        <f>E261*'OHL indexes'!C264/'OHL indexes'!B263</f>
        <v>440948.04043807037</v>
      </c>
      <c r="C262">
        <f>E261*'OHL indexes'!D264/'OHL indexes'!B263</f>
        <v>440948.04043807037</v>
      </c>
      <c r="D262">
        <f>E261*'OHL indexes'!E264/'OHL indexes'!B263</f>
        <v>426263.3535417706</v>
      </c>
      <c r="E262">
        <f>Master!Z266</f>
        <v>426903.03045681759</v>
      </c>
    </row>
    <row r="263" spans="1:5" x14ac:dyDescent="0.25">
      <c r="A263" s="1">
        <f>'OHL indexes'!A265</f>
        <v>38450</v>
      </c>
      <c r="B263">
        <f>E262*'OHL indexes'!C265/'OHL indexes'!B264</f>
        <v>426221.68423821015</v>
      </c>
      <c r="C263">
        <f>E262*'OHL indexes'!D265/'OHL indexes'!B264</f>
        <v>427666.96409586223</v>
      </c>
      <c r="D263">
        <f>E262*'OHL indexes'!E265/'OHL indexes'!B264</f>
        <v>418943.69349234487</v>
      </c>
      <c r="E263">
        <f>Master!Z267</f>
        <v>425858.45252123894</v>
      </c>
    </row>
    <row r="264" spans="1:5" x14ac:dyDescent="0.25">
      <c r="A264" s="1">
        <f>'OHL indexes'!A266</f>
        <v>38453</v>
      </c>
      <c r="B264">
        <f>E263*'OHL indexes'!C266/'OHL indexes'!B265</f>
        <v>423983.27846567309</v>
      </c>
      <c r="C264">
        <f>E263*'OHL indexes'!D266/'OHL indexes'!B265</f>
        <v>423983.27846567309</v>
      </c>
      <c r="D264">
        <f>E263*'OHL indexes'!E266/'OHL indexes'!B265</f>
        <v>422438.88153920561</v>
      </c>
      <c r="E264">
        <f>Master!Z268</f>
        <v>422789.78785466473</v>
      </c>
    </row>
    <row r="265" spans="1:5" x14ac:dyDescent="0.25">
      <c r="A265" s="1">
        <f>'OHL indexes'!A267</f>
        <v>38454</v>
      </c>
      <c r="B265">
        <f>E264*'OHL indexes'!C267/'OHL indexes'!B266</f>
        <v>425361.72720204788</v>
      </c>
      <c r="C265">
        <f>E264*'OHL indexes'!D267/'OHL indexes'!B266</f>
        <v>430243.7529771807</v>
      </c>
      <c r="D265">
        <f>E264*'OHL indexes'!E267/'OHL indexes'!B266</f>
        <v>412441.60484285845</v>
      </c>
      <c r="E265">
        <f>Master!Z269</f>
        <v>412397.8094616555</v>
      </c>
    </row>
    <row r="266" spans="1:5" x14ac:dyDescent="0.25">
      <c r="A266" s="1">
        <f>'OHL indexes'!A268</f>
        <v>38455</v>
      </c>
      <c r="B266">
        <f>E265*'OHL indexes'!C268/'OHL indexes'!B267</f>
        <v>410810.79147454019</v>
      </c>
      <c r="C266">
        <f>E265*'OHL indexes'!D268/'OHL indexes'!B267</f>
        <v>432184.20107549906</v>
      </c>
      <c r="D266">
        <f>E265*'OHL indexes'!E268/'OHL indexes'!B267</f>
        <v>410810.79147454019</v>
      </c>
      <c r="E266">
        <f>Master!Z270</f>
        <v>430444.03011314187</v>
      </c>
    </row>
    <row r="267" spans="1:5" x14ac:dyDescent="0.25">
      <c r="A267" s="1">
        <f>'OHL indexes'!A269</f>
        <v>38456</v>
      </c>
      <c r="B267">
        <f>E266*'OHL indexes'!C269/'OHL indexes'!B268</f>
        <v>433924.96907828399</v>
      </c>
      <c r="C267">
        <f>E266*'OHL indexes'!D269/'OHL indexes'!B268</f>
        <v>455870.44978507643</v>
      </c>
      <c r="D267">
        <f>E266*'OHL indexes'!E269/'OHL indexes'!B268</f>
        <v>429416.62251487054</v>
      </c>
      <c r="E267">
        <f>Master!Z271</f>
        <v>455824.83190323127</v>
      </c>
    </row>
    <row r="268" spans="1:5" x14ac:dyDescent="0.25">
      <c r="A268" s="1">
        <f>'OHL indexes'!A270</f>
        <v>38457</v>
      </c>
      <c r="B268">
        <f>E267*'OHL indexes'!C270/'OHL indexes'!B269</f>
        <v>454032.76461197319</v>
      </c>
      <c r="C268">
        <f>E267*'OHL indexes'!D270/'OHL indexes'!B269</f>
        <v>480412.1696371446</v>
      </c>
      <c r="D268">
        <f>E267*'OHL indexes'!E270/'OHL indexes'!B269</f>
        <v>451520.8166917804</v>
      </c>
      <c r="E268">
        <f>Master!Z272</f>
        <v>476132.72484687186</v>
      </c>
    </row>
    <row r="269" spans="1:5" x14ac:dyDescent="0.25">
      <c r="A269" s="1">
        <f>'OHL indexes'!A271</f>
        <v>38460</v>
      </c>
      <c r="B269">
        <f>E268*'OHL indexes'!C271/'OHL indexes'!B270</f>
        <v>480538.47860571294</v>
      </c>
      <c r="C269">
        <f>E268*'OHL indexes'!D271/'OHL indexes'!B270</f>
        <v>481843.8985307868</v>
      </c>
      <c r="D269">
        <f>E268*'OHL indexes'!E271/'OHL indexes'!B270</f>
        <v>476174.34351025871</v>
      </c>
      <c r="E269">
        <f>Master!Z273</f>
        <v>476025.35642419819</v>
      </c>
    </row>
    <row r="270" spans="1:5" x14ac:dyDescent="0.25">
      <c r="A270" s="1">
        <f>'OHL indexes'!A272</f>
        <v>38461</v>
      </c>
      <c r="B270">
        <f>E269*'OHL indexes'!C272/'OHL indexes'!B271</f>
        <v>453469.14768803731</v>
      </c>
      <c r="C270">
        <f>E269*'OHL indexes'!D272/'OHL indexes'!B271</f>
        <v>470625.01083737076</v>
      </c>
      <c r="D270">
        <f>E269*'OHL indexes'!E272/'OHL indexes'!B271</f>
        <v>453469.14768803731</v>
      </c>
      <c r="E270">
        <f>Master!Z274</f>
        <v>457603.62871280889</v>
      </c>
    </row>
    <row r="271" spans="1:5" x14ac:dyDescent="0.25">
      <c r="A271" s="1">
        <f>'OHL indexes'!A273</f>
        <v>38462</v>
      </c>
      <c r="B271">
        <f>E270*'OHL indexes'!C273/'OHL indexes'!B272</f>
        <v>460347.42634786823</v>
      </c>
      <c r="C271">
        <f>E270*'OHL indexes'!D273/'OHL indexes'!B272</f>
        <v>472542.05115612876</v>
      </c>
      <c r="D271">
        <f>E270*'OHL indexes'!E273/'OHL indexes'!B272</f>
        <v>457298.75090980134</v>
      </c>
      <c r="E271">
        <f>Master!Z275</f>
        <v>469479.8930808208</v>
      </c>
    </row>
    <row r="272" spans="1:5" x14ac:dyDescent="0.25">
      <c r="A272" s="1">
        <f>'OHL indexes'!A274</f>
        <v>38463</v>
      </c>
      <c r="B272">
        <f>E271*'OHL indexes'!C274/'OHL indexes'!B273</f>
        <v>461489.07095064962</v>
      </c>
      <c r="C272">
        <f>E271*'OHL indexes'!D274/'OHL indexes'!B273</f>
        <v>461549.95291649259</v>
      </c>
      <c r="D272">
        <f>E271*'OHL indexes'!E274/'OHL indexes'!B273</f>
        <v>442737.27159913996</v>
      </c>
      <c r="E272">
        <f>Master!Z276</f>
        <v>444033.47325745126</v>
      </c>
    </row>
    <row r="273" spans="1:5" x14ac:dyDescent="0.25">
      <c r="A273" s="1">
        <f>'OHL indexes'!A275</f>
        <v>38464</v>
      </c>
      <c r="B273">
        <f>E272*'OHL indexes'!C275/'OHL indexes'!B274</f>
        <v>445340.87932898209</v>
      </c>
      <c r="C273">
        <f>E272*'OHL indexes'!D275/'OHL indexes'!B274</f>
        <v>464404.76047046401</v>
      </c>
      <c r="D273">
        <f>E272*'OHL indexes'!E275/'OHL indexes'!B274</f>
        <v>443972.67500311474</v>
      </c>
      <c r="E273">
        <f>Master!Z277</f>
        <v>457307.25920838263</v>
      </c>
    </row>
    <row r="274" spans="1:5" x14ac:dyDescent="0.25">
      <c r="A274" s="1">
        <f>'OHL indexes'!A276</f>
        <v>38467</v>
      </c>
      <c r="B274">
        <f>E273*'OHL indexes'!C276/'OHL indexes'!B275</f>
        <v>449891.39222275082</v>
      </c>
      <c r="C274">
        <f>E273*'OHL indexes'!D276/'OHL indexes'!B275</f>
        <v>455270.92320292728</v>
      </c>
      <c r="D274">
        <f>E273*'OHL indexes'!E276/'OHL indexes'!B275</f>
        <v>440835.19544669811</v>
      </c>
      <c r="E274">
        <f>Master!Z278</f>
        <v>440689.88890647388</v>
      </c>
    </row>
    <row r="275" spans="1:5" x14ac:dyDescent="0.25">
      <c r="A275" s="1">
        <f>'OHL indexes'!A277</f>
        <v>38468</v>
      </c>
      <c r="B275">
        <f>E274*'OHL indexes'!C277/'OHL indexes'!B276</f>
        <v>446089.30516717344</v>
      </c>
      <c r="C275">
        <f>E274*'OHL indexes'!D277/'OHL indexes'!B276</f>
        <v>450457.39414189721</v>
      </c>
      <c r="D275">
        <f>E274*'OHL indexes'!E277/'OHL indexes'!B276</f>
        <v>443177.25439446297</v>
      </c>
      <c r="E275">
        <f>Master!Z279</f>
        <v>449473.76561821171</v>
      </c>
    </row>
    <row r="276" spans="1:5" x14ac:dyDescent="0.25">
      <c r="A276" s="1">
        <f>'OHL indexes'!A278</f>
        <v>38469</v>
      </c>
      <c r="B276">
        <f>E275*'OHL indexes'!C278/'OHL indexes'!B277</f>
        <v>452201.05463562813</v>
      </c>
      <c r="C276">
        <f>E275*'OHL indexes'!D278/'OHL indexes'!B277</f>
        <v>459170.81886425411</v>
      </c>
      <c r="D276">
        <f>E275*'OHL indexes'!E278/'OHL indexes'!B277</f>
        <v>446064.65434644121</v>
      </c>
      <c r="E276">
        <f>Master!Z280</f>
        <v>449460.83555098157</v>
      </c>
    </row>
    <row r="277" spans="1:5" x14ac:dyDescent="0.25">
      <c r="A277" s="1">
        <f>'OHL indexes'!A279</f>
        <v>38470</v>
      </c>
      <c r="B277">
        <f>E276*'OHL indexes'!C279/'OHL indexes'!B278</f>
        <v>449975.60596027976</v>
      </c>
      <c r="C277">
        <f>E276*'OHL indexes'!D279/'OHL indexes'!B278</f>
        <v>475865.85659212549</v>
      </c>
      <c r="D277">
        <f>E276*'OHL indexes'!E279/'OHL indexes'!B278</f>
        <v>449975.60596027976</v>
      </c>
      <c r="E277">
        <f>Master!Z281</f>
        <v>472036.87143967371</v>
      </c>
    </row>
    <row r="278" spans="1:5" x14ac:dyDescent="0.25">
      <c r="A278" s="1">
        <f>'OHL indexes'!A280</f>
        <v>38471</v>
      </c>
      <c r="B278">
        <f>E277*'OHL indexes'!C280/'OHL indexes'!B279</f>
        <v>464152.19132981612</v>
      </c>
      <c r="C278">
        <f>E277*'OHL indexes'!D280/'OHL indexes'!B279</f>
        <v>479210.28072634403</v>
      </c>
      <c r="D278">
        <f>E277*'OHL indexes'!E280/'OHL indexes'!B279</f>
        <v>462563.15096918424</v>
      </c>
      <c r="E278">
        <f>Master!Z282</f>
        <v>468012.95611429622</v>
      </c>
    </row>
    <row r="279" spans="1:5" x14ac:dyDescent="0.25">
      <c r="A279" s="1">
        <f>'OHL indexes'!A281</f>
        <v>38474</v>
      </c>
      <c r="B279">
        <f>E278*'OHL indexes'!C281/'OHL indexes'!B280</f>
        <v>460692.68448976008</v>
      </c>
      <c r="C279">
        <f>E278*'OHL indexes'!D281/'OHL indexes'!B280</f>
        <v>467044.9971113262</v>
      </c>
      <c r="D279">
        <f>E278*'OHL indexes'!E281/'OHL indexes'!B280</f>
        <v>454271.65833371988</v>
      </c>
      <c r="E279">
        <f>Master!Z283</f>
        <v>454119.70074053243</v>
      </c>
    </row>
    <row r="280" spans="1:5" x14ac:dyDescent="0.25">
      <c r="A280" s="1">
        <f>'OHL indexes'!A282</f>
        <v>38475</v>
      </c>
      <c r="B280">
        <f>E279*'OHL indexes'!C282/'OHL indexes'!B281</f>
        <v>457233.41618890112</v>
      </c>
      <c r="C280">
        <f>E279*'OHL indexes'!D282/'OHL indexes'!B281</f>
        <v>457233.41618890112</v>
      </c>
      <c r="D280">
        <f>E279*'OHL indexes'!E282/'OHL indexes'!B281</f>
        <v>448738.71054536896</v>
      </c>
      <c r="E280">
        <f>Master!Z284</f>
        <v>449965.2153141856</v>
      </c>
    </row>
    <row r="281" spans="1:5" x14ac:dyDescent="0.25">
      <c r="A281" s="1">
        <f>'OHL indexes'!A283</f>
        <v>38476</v>
      </c>
      <c r="B281">
        <f>E280*'OHL indexes'!C283/'OHL indexes'!B282</f>
        <v>447396.5673270027</v>
      </c>
      <c r="C281">
        <f>E280*'OHL indexes'!D283/'OHL indexes'!B282</f>
        <v>447396.5673270027</v>
      </c>
      <c r="D281">
        <f>E280*'OHL indexes'!E283/'OHL indexes'!B282</f>
        <v>408111.48784876155</v>
      </c>
      <c r="E281">
        <f>Master!Z285</f>
        <v>432274.48742030433</v>
      </c>
    </row>
    <row r="282" spans="1:5" x14ac:dyDescent="0.25">
      <c r="A282" s="1">
        <f>'OHL indexes'!A284</f>
        <v>38477</v>
      </c>
      <c r="B282">
        <f>E281*'OHL indexes'!C284/'OHL indexes'!B283</f>
        <v>427759.83980745828</v>
      </c>
      <c r="C282">
        <f>E281*'OHL indexes'!D284/'OHL indexes'!B283</f>
        <v>439627.79218474799</v>
      </c>
      <c r="D282">
        <f>E281*'OHL indexes'!E284/'OHL indexes'!B283</f>
        <v>420738.72186796955</v>
      </c>
      <c r="E282">
        <f>Master!Z286</f>
        <v>426811.39444769319</v>
      </c>
    </row>
    <row r="283" spans="1:5" x14ac:dyDescent="0.25">
      <c r="A283" s="1">
        <f>'OHL indexes'!A285</f>
        <v>38478</v>
      </c>
      <c r="B283">
        <f>E282*'OHL indexes'!C285/'OHL indexes'!B284</f>
        <v>422524.57352365938</v>
      </c>
      <c r="C283">
        <f>E282*'OHL indexes'!D285/'OHL indexes'!B284</f>
        <v>428777.64355332364</v>
      </c>
      <c r="D283">
        <f>E282*'OHL indexes'!E285/'OHL indexes'!B284</f>
        <v>421618.88585535763</v>
      </c>
      <c r="E283">
        <f>Master!Z287</f>
        <v>428731.16483830335</v>
      </c>
    </row>
    <row r="284" spans="1:5" x14ac:dyDescent="0.25">
      <c r="A284" s="1">
        <f>'OHL indexes'!A286</f>
        <v>38481</v>
      </c>
      <c r="B284">
        <f>E283*'OHL indexes'!C286/'OHL indexes'!B285</f>
        <v>429093.38527541101</v>
      </c>
      <c r="C284">
        <f>E283*'OHL indexes'!D286/'OHL indexes'!B285</f>
        <v>429878.24315659347</v>
      </c>
      <c r="D284">
        <f>E283*'OHL indexes'!E286/'OHL indexes'!B285</f>
        <v>422676.15191974229</v>
      </c>
      <c r="E284">
        <f>Master!Z288</f>
        <v>422536.75346236723</v>
      </c>
    </row>
    <row r="285" spans="1:5" x14ac:dyDescent="0.25">
      <c r="A285" s="1">
        <f>'OHL indexes'!A287</f>
        <v>38482</v>
      </c>
      <c r="B285">
        <f>E284*'OHL indexes'!C287/'OHL indexes'!B286</f>
        <v>428481.59212467115</v>
      </c>
      <c r="C285">
        <f>E284*'OHL indexes'!D287/'OHL indexes'!B286</f>
        <v>440522.18537697219</v>
      </c>
      <c r="D285">
        <f>E284*'OHL indexes'!E287/'OHL indexes'!B286</f>
        <v>428481.59212467115</v>
      </c>
      <c r="E285">
        <f>Master!Z289</f>
        <v>438306.65491830645</v>
      </c>
    </row>
    <row r="286" spans="1:5" x14ac:dyDescent="0.25">
      <c r="A286" s="1">
        <f>'OHL indexes'!A288</f>
        <v>38483</v>
      </c>
      <c r="B286">
        <f>E285*'OHL indexes'!C288/'OHL indexes'!B287</f>
        <v>437401.84328797035</v>
      </c>
      <c r="C286">
        <f>E285*'OHL indexes'!D288/'OHL indexes'!B287</f>
        <v>455498.10148398054</v>
      </c>
      <c r="D286">
        <f>E285*'OHL indexes'!E288/'OHL indexes'!B287</f>
        <v>436723.24096254027</v>
      </c>
      <c r="E286">
        <f>Master!Z290</f>
        <v>440857.6185503435</v>
      </c>
    </row>
    <row r="287" spans="1:5" x14ac:dyDescent="0.25">
      <c r="A287" s="1">
        <f>'OHL indexes'!A289</f>
        <v>38484</v>
      </c>
      <c r="B287">
        <f>E286*'OHL indexes'!C289/'OHL indexes'!B288</f>
        <v>440194.39007922547</v>
      </c>
      <c r="C287">
        <f>E286*'OHL indexes'!D289/'OHL indexes'!B288</f>
        <v>465069.87142275769</v>
      </c>
      <c r="D287">
        <f>E286*'OHL indexes'!E289/'OHL indexes'!B288</f>
        <v>438265.03770606621</v>
      </c>
      <c r="E287">
        <f>Master!Z291</f>
        <v>465021.46925520111</v>
      </c>
    </row>
    <row r="288" spans="1:5" x14ac:dyDescent="0.25">
      <c r="A288" s="1">
        <f>'OHL indexes'!A290</f>
        <v>38485</v>
      </c>
      <c r="B288">
        <f>E287*'OHL indexes'!C290/'OHL indexes'!B289</f>
        <v>462248.28028626944</v>
      </c>
      <c r="C288">
        <f>E287*'OHL indexes'!D290/'OHL indexes'!B289</f>
        <v>488879.93572700821</v>
      </c>
      <c r="D288">
        <f>E287*'OHL indexes'!E290/'OHL indexes'!B289</f>
        <v>460967.19367393793</v>
      </c>
      <c r="E288">
        <f>Master!Z292</f>
        <v>475814.16022540379</v>
      </c>
    </row>
    <row r="289" spans="1:5" x14ac:dyDescent="0.25">
      <c r="A289" s="1">
        <f>'OHL indexes'!A291</f>
        <v>38488</v>
      </c>
      <c r="B289">
        <f>E288*'OHL indexes'!C291/'OHL indexes'!B290</f>
        <v>474276.06829205732</v>
      </c>
      <c r="C289">
        <f>E288*'OHL indexes'!D291/'OHL indexes'!B290</f>
        <v>478739.56882257707</v>
      </c>
      <c r="D289">
        <f>E288*'OHL indexes'!E291/'OHL indexes'!B290</f>
        <v>468206.96718613757</v>
      </c>
      <c r="E289">
        <f>Master!Z293</f>
        <v>468053.11990706937</v>
      </c>
    </row>
    <row r="290" spans="1:5" x14ac:dyDescent="0.25">
      <c r="A290" s="1">
        <f>'OHL indexes'!A292</f>
        <v>38489</v>
      </c>
      <c r="B290">
        <f>E289*'OHL indexes'!C292/'OHL indexes'!B291</f>
        <v>471460.86645313108</v>
      </c>
      <c r="C290">
        <f>E289*'OHL indexes'!D292/'OHL indexes'!B291</f>
        <v>487519.52394253056</v>
      </c>
      <c r="D290">
        <f>E289*'OHL indexes'!E292/'OHL indexes'!B291</f>
        <v>446370.17310367519</v>
      </c>
      <c r="E290">
        <f>Master!Z294</f>
        <v>450956.16744809091</v>
      </c>
    </row>
    <row r="291" spans="1:5" x14ac:dyDescent="0.25">
      <c r="A291" s="1">
        <f>'OHL indexes'!A293</f>
        <v>38490</v>
      </c>
      <c r="B291">
        <f>E290*'OHL indexes'!C293/'OHL indexes'!B292</f>
        <v>441015.24239656958</v>
      </c>
      <c r="C291">
        <f>E290*'OHL indexes'!D293/'OHL indexes'!B292</f>
        <v>441015.24239656958</v>
      </c>
      <c r="D291">
        <f>E290*'OHL indexes'!E293/'OHL indexes'!B292</f>
        <v>430471.86415852112</v>
      </c>
      <c r="E291">
        <f>Master!Z295</f>
        <v>431061.94400316611</v>
      </c>
    </row>
    <row r="292" spans="1:5" x14ac:dyDescent="0.25">
      <c r="A292" s="1">
        <f>'OHL indexes'!A294</f>
        <v>38491</v>
      </c>
      <c r="B292">
        <f>E291*'OHL indexes'!C294/'OHL indexes'!B293</f>
        <v>427822.36099307105</v>
      </c>
      <c r="C292">
        <f>E291*'OHL indexes'!D294/'OHL indexes'!B293</f>
        <v>432175.05929498048</v>
      </c>
      <c r="D292">
        <f>E291*'OHL indexes'!E294/'OHL indexes'!B293</f>
        <v>423292.32921241876</v>
      </c>
      <c r="E292">
        <f>Master!Z296</f>
        <v>423314.9869267355</v>
      </c>
    </row>
    <row r="293" spans="1:5" x14ac:dyDescent="0.25">
      <c r="A293" s="1">
        <f>'OHL indexes'!A295</f>
        <v>38492</v>
      </c>
      <c r="B293">
        <f>E292*'OHL indexes'!C295/'OHL indexes'!B294</f>
        <v>425436.57170555647</v>
      </c>
      <c r="C293">
        <f>E292*'OHL indexes'!D295/'OHL indexes'!B294</f>
        <v>429799.89367265091</v>
      </c>
      <c r="D293">
        <f>E292*'OHL indexes'!E295/'OHL indexes'!B294</f>
        <v>417625.13123060117</v>
      </c>
      <c r="E293">
        <f>Master!Z297</f>
        <v>417580.05449007277</v>
      </c>
    </row>
    <row r="294" spans="1:5" x14ac:dyDescent="0.25">
      <c r="A294" s="1">
        <f>'OHL indexes'!A296</f>
        <v>38495</v>
      </c>
      <c r="B294">
        <f>E293*'OHL indexes'!C296/'OHL indexes'!B295</f>
        <v>421644.70406936907</v>
      </c>
      <c r="C294">
        <f>E293*'OHL indexes'!D296/'OHL indexes'!B295</f>
        <v>421644.70406936907</v>
      </c>
      <c r="D294">
        <f>E293*'OHL indexes'!E296/'OHL indexes'!B295</f>
        <v>406803.03542805882</v>
      </c>
      <c r="E294">
        <f>Master!Z298</f>
        <v>408872.6528159398</v>
      </c>
    </row>
    <row r="295" spans="1:5" x14ac:dyDescent="0.25">
      <c r="A295" s="1">
        <f>'OHL indexes'!A297</f>
        <v>38496</v>
      </c>
      <c r="B295">
        <f>E294*'OHL indexes'!C297/'OHL indexes'!B296</f>
        <v>410437.53474830138</v>
      </c>
      <c r="C295">
        <f>E294*'OHL indexes'!D297/'OHL indexes'!B296</f>
        <v>410437.53474830138</v>
      </c>
      <c r="D295">
        <f>E294*'OHL indexes'!E297/'OHL indexes'!B296</f>
        <v>405982.19527545857</v>
      </c>
      <c r="E295">
        <f>Master!Z299</f>
        <v>406691.55123069021</v>
      </c>
    </row>
    <row r="296" spans="1:5" x14ac:dyDescent="0.25">
      <c r="A296" s="1">
        <f>'OHL indexes'!A298</f>
        <v>38497</v>
      </c>
      <c r="B296">
        <f>E295*'OHL indexes'!C298/'OHL indexes'!B297</f>
        <v>407799.03577825427</v>
      </c>
      <c r="C296">
        <f>E295*'OHL indexes'!D298/'OHL indexes'!B297</f>
        <v>412598.1525180029</v>
      </c>
      <c r="D296">
        <f>E295*'OHL indexes'!E298/'OHL indexes'!B297</f>
        <v>407799.03577825427</v>
      </c>
      <c r="E296">
        <f>Master!Z300</f>
        <v>410206.43445074203</v>
      </c>
    </row>
    <row r="297" spans="1:5" x14ac:dyDescent="0.25">
      <c r="A297" s="1">
        <f>'OHL indexes'!A299</f>
        <v>38498</v>
      </c>
      <c r="B297">
        <f>E296*'OHL indexes'!C299/'OHL indexes'!B298</f>
        <v>406058.02815240558</v>
      </c>
      <c r="C297">
        <f>E296*'OHL indexes'!D299/'OHL indexes'!B298</f>
        <v>406904.62708400557</v>
      </c>
      <c r="D297">
        <f>E296*'OHL indexes'!E299/'OHL indexes'!B298</f>
        <v>395936.29386818211</v>
      </c>
      <c r="E297">
        <f>Master!Z301</f>
        <v>396978.42070942669</v>
      </c>
    </row>
    <row r="298" spans="1:5" x14ac:dyDescent="0.25">
      <c r="A298" s="1">
        <f>'OHL indexes'!A300</f>
        <v>38499</v>
      </c>
      <c r="B298">
        <f>E297*'OHL indexes'!C300/'OHL indexes'!B299</f>
        <v>396978.42070942669</v>
      </c>
      <c r="C298">
        <f>E297*'OHL indexes'!D300/'OHL indexes'!B299</f>
        <v>400735.06616575189</v>
      </c>
      <c r="D298">
        <f>E297*'OHL indexes'!E300/'OHL indexes'!B299</f>
        <v>396978.42070942669</v>
      </c>
      <c r="E298">
        <f>Master!Z302</f>
        <v>398477.11741929338</v>
      </c>
    </row>
    <row r="299" spans="1:5" x14ac:dyDescent="0.25">
      <c r="A299" s="1">
        <f>'OHL indexes'!A301</f>
        <v>38503</v>
      </c>
      <c r="B299">
        <f>E298*'OHL indexes'!C301/'OHL indexes'!B300</f>
        <v>400235.88993137574</v>
      </c>
      <c r="C299">
        <f>E298*'OHL indexes'!D301/'OHL indexes'!B300</f>
        <v>405312.62211211713</v>
      </c>
      <c r="D299">
        <f>E298*'OHL indexes'!E301/'OHL indexes'!B300</f>
        <v>398383.55699477106</v>
      </c>
      <c r="E299">
        <f>Master!Z303</f>
        <v>402029.47858421667</v>
      </c>
    </row>
    <row r="300" spans="1:5" x14ac:dyDescent="0.25">
      <c r="A300" s="1">
        <f>'OHL indexes'!A302</f>
        <v>38504</v>
      </c>
      <c r="B300">
        <f>E299*'OHL indexes'!C302/'OHL indexes'!B301</f>
        <v>398943.42957443756</v>
      </c>
      <c r="C300">
        <f>E299*'OHL indexes'!D302/'OHL indexes'!B301</f>
        <v>398943.42957443756</v>
      </c>
      <c r="D300">
        <f>E299*'OHL indexes'!E302/'OHL indexes'!B301</f>
        <v>389755.23724447371</v>
      </c>
      <c r="E300">
        <f>Master!Z304</f>
        <v>394659.78219798527</v>
      </c>
    </row>
    <row r="301" spans="1:5" x14ac:dyDescent="0.25">
      <c r="A301" s="1">
        <f>'OHL indexes'!A303</f>
        <v>38505</v>
      </c>
      <c r="B301">
        <f>E300*'OHL indexes'!C303/'OHL indexes'!B302</f>
        <v>394985.31587833294</v>
      </c>
      <c r="C301">
        <f>E300*'OHL indexes'!D303/'OHL indexes'!B302</f>
        <v>396984.95348147838</v>
      </c>
      <c r="D301">
        <f>E300*'OHL indexes'!E303/'OHL indexes'!B302</f>
        <v>390458.96304514923</v>
      </c>
      <c r="E301">
        <f>Master!Z305</f>
        <v>391656.78818635864</v>
      </c>
    </row>
    <row r="302" spans="1:5" x14ac:dyDescent="0.25">
      <c r="A302" s="1">
        <f>'OHL indexes'!A304</f>
        <v>38506</v>
      </c>
      <c r="B302">
        <f>E301*'OHL indexes'!C304/'OHL indexes'!B303</f>
        <v>390482.85822938028</v>
      </c>
      <c r="C302">
        <f>E301*'OHL indexes'!D304/'OHL indexes'!B303</f>
        <v>395377.80232539424</v>
      </c>
      <c r="D302">
        <f>E301*'OHL indexes'!E304/'OHL indexes'!B303</f>
        <v>382095.52930494933</v>
      </c>
      <c r="E302">
        <f>Master!Z306</f>
        <v>391555.94663683616</v>
      </c>
    </row>
    <row r="303" spans="1:5" x14ac:dyDescent="0.25">
      <c r="A303" s="1">
        <f>'OHL indexes'!A305</f>
        <v>38509</v>
      </c>
      <c r="B303">
        <f>E302*'OHL indexes'!C305/'OHL indexes'!B304</f>
        <v>394523.35808013211</v>
      </c>
      <c r="C303">
        <f>E302*'OHL indexes'!D305/'OHL indexes'!B304</f>
        <v>396376.43655684486</v>
      </c>
      <c r="D303">
        <f>E302*'OHL indexes'!E305/'OHL indexes'!B304</f>
        <v>381994.97948205832</v>
      </c>
      <c r="E303">
        <f>Master!Z307</f>
        <v>384328.97998842219</v>
      </c>
    </row>
    <row r="304" spans="1:5" x14ac:dyDescent="0.25">
      <c r="A304" s="1">
        <f>'OHL indexes'!A306</f>
        <v>38510</v>
      </c>
      <c r="B304">
        <f>E303*'OHL indexes'!C306/'OHL indexes'!B305</f>
        <v>383288.32293064852</v>
      </c>
      <c r="C304">
        <f>E303*'OHL indexes'!D306/'OHL indexes'!B305</f>
        <v>385360.42656277283</v>
      </c>
      <c r="D304">
        <f>E303*'OHL indexes'!E306/'OHL indexes'!B305</f>
        <v>376000.68738349777</v>
      </c>
      <c r="E304">
        <f>Master!Z308</f>
        <v>378310.19234899932</v>
      </c>
    </row>
    <row r="305" spans="1:5" x14ac:dyDescent="0.25">
      <c r="A305" s="1">
        <f>'OHL indexes'!A307</f>
        <v>38511</v>
      </c>
      <c r="B305">
        <f>E304*'OHL indexes'!C307/'OHL indexes'!B306</f>
        <v>380237.64496659307</v>
      </c>
      <c r="C305">
        <f>E304*'OHL indexes'!D307/'OHL indexes'!B306</f>
        <v>383345.38615667284</v>
      </c>
      <c r="D305">
        <f>E304*'OHL indexes'!E307/'OHL indexes'!B306</f>
        <v>375495.24007402832</v>
      </c>
      <c r="E305">
        <f>Master!Z309</f>
        <v>380226.71806271962</v>
      </c>
    </row>
    <row r="306" spans="1:5" x14ac:dyDescent="0.25">
      <c r="A306" s="1">
        <f>'OHL indexes'!A308</f>
        <v>38512</v>
      </c>
      <c r="B306">
        <f>E305*'OHL indexes'!C308/'OHL indexes'!B307</f>
        <v>385045.19744303636</v>
      </c>
      <c r="C306">
        <f>E305*'OHL indexes'!D308/'OHL indexes'!B307</f>
        <v>386653.86553260585</v>
      </c>
      <c r="D306">
        <f>E305*'OHL indexes'!E308/'OHL indexes'!B307</f>
        <v>376076.01513395034</v>
      </c>
      <c r="E306">
        <f>Master!Z310</f>
        <v>377658.65544093226</v>
      </c>
    </row>
    <row r="307" spans="1:5" x14ac:dyDescent="0.25">
      <c r="A307" s="1">
        <f>'OHL indexes'!A309</f>
        <v>38513</v>
      </c>
      <c r="B307">
        <f>E306*'OHL indexes'!C309/'OHL indexes'!B308</f>
        <v>379647.01839729486</v>
      </c>
      <c r="C307">
        <f>E306*'OHL indexes'!D309/'OHL indexes'!B308</f>
        <v>382040.30253396009</v>
      </c>
      <c r="D307">
        <f>E306*'OHL indexes'!E309/'OHL indexes'!B308</f>
        <v>376758.14195435221</v>
      </c>
      <c r="E307">
        <f>Master!Z311</f>
        <v>378152.43086928671</v>
      </c>
    </row>
    <row r="308" spans="1:5" x14ac:dyDescent="0.25">
      <c r="A308" s="1">
        <f>'OHL indexes'!A310</f>
        <v>38516</v>
      </c>
      <c r="B308">
        <f>E307*'OHL indexes'!C310/'OHL indexes'!B309</f>
        <v>378649.95720786281</v>
      </c>
      <c r="C308">
        <f>E307*'OHL indexes'!D310/'OHL indexes'!B309</f>
        <v>382252.80889079522</v>
      </c>
      <c r="D308">
        <f>E307*'OHL indexes'!E310/'OHL indexes'!B309</f>
        <v>362903.75481458876</v>
      </c>
      <c r="E308">
        <f>Master!Z312</f>
        <v>365776.12351524667</v>
      </c>
    </row>
    <row r="309" spans="1:5" x14ac:dyDescent="0.25">
      <c r="A309" s="1">
        <f>'OHL indexes'!A311</f>
        <v>38517</v>
      </c>
      <c r="B309">
        <f>E308*'OHL indexes'!C311/'OHL indexes'!B310</f>
        <v>368291.37933927105</v>
      </c>
      <c r="C309">
        <f>E308*'OHL indexes'!D311/'OHL indexes'!B310</f>
        <v>369187.55809078563</v>
      </c>
      <c r="D309">
        <f>E308*'OHL indexes'!E311/'OHL indexes'!B310</f>
        <v>359129.49205964932</v>
      </c>
      <c r="E309">
        <f>Master!Z313</f>
        <v>361568.64753036399</v>
      </c>
    </row>
    <row r="310" spans="1:5" x14ac:dyDescent="0.25">
      <c r="A310" s="1">
        <f>'OHL indexes'!A312</f>
        <v>38518</v>
      </c>
      <c r="B310">
        <f>E309*'OHL indexes'!C312/'OHL indexes'!B311</f>
        <v>384820.20019502484</v>
      </c>
      <c r="C310">
        <f>E309*'OHL indexes'!D312/'OHL indexes'!B311</f>
        <v>387356.7378476772</v>
      </c>
      <c r="D310">
        <f>E309*'OHL indexes'!E312/'OHL indexes'!B311</f>
        <v>377689.71214882622</v>
      </c>
      <c r="E310">
        <f>Master!Z314</f>
        <v>379454.37763629493</v>
      </c>
    </row>
    <row r="311" spans="1:5" x14ac:dyDescent="0.25">
      <c r="A311" s="1">
        <f>'OHL indexes'!A313</f>
        <v>38519</v>
      </c>
      <c r="B311">
        <f>E310*'OHL indexes'!C313/'OHL indexes'!B312</f>
        <v>385050.83807395317</v>
      </c>
      <c r="C311">
        <f>E310*'OHL indexes'!D313/'OHL indexes'!B312</f>
        <v>412354.21527782956</v>
      </c>
      <c r="D311">
        <f>E310*'OHL indexes'!E313/'OHL indexes'!B312</f>
        <v>377342.48942220805</v>
      </c>
      <c r="E311">
        <f>Master!Z315</f>
        <v>377300.15974558814</v>
      </c>
    </row>
    <row r="312" spans="1:5" x14ac:dyDescent="0.25">
      <c r="A312" s="1">
        <f>'OHL indexes'!A314</f>
        <v>38520</v>
      </c>
      <c r="B312">
        <f>E311*'OHL indexes'!C314/'OHL indexes'!B313</f>
        <v>374457.61887204292</v>
      </c>
      <c r="C312">
        <f>E311*'OHL indexes'!D314/'OHL indexes'!B313</f>
        <v>383795.41546517209</v>
      </c>
      <c r="D312">
        <f>E311*'OHL indexes'!E314/'OHL indexes'!B313</f>
        <v>374457.61887204292</v>
      </c>
      <c r="E312">
        <f>Master!Z316</f>
        <v>380974.6703072465</v>
      </c>
    </row>
    <row r="313" spans="1:5" x14ac:dyDescent="0.25">
      <c r="A313" s="1">
        <f>'OHL indexes'!A315</f>
        <v>38523</v>
      </c>
      <c r="B313">
        <f>E312*'OHL indexes'!C315/'OHL indexes'!B314</f>
        <v>387999.7480174774</v>
      </c>
      <c r="C313">
        <f>E312*'OHL indexes'!D315/'OHL indexes'!B314</f>
        <v>387999.7480174774</v>
      </c>
      <c r="D313">
        <f>E312*'OHL indexes'!E315/'OHL indexes'!B314</f>
        <v>379038.64834356785</v>
      </c>
      <c r="E313">
        <f>Master!Z317</f>
        <v>381145.20364902139</v>
      </c>
    </row>
    <row r="314" spans="1:5" x14ac:dyDescent="0.25">
      <c r="A314" s="1">
        <f>'OHL indexes'!A316</f>
        <v>38524</v>
      </c>
      <c r="B314">
        <f>E313*'OHL indexes'!C316/'OHL indexes'!B315</f>
        <v>377199.74199752632</v>
      </c>
      <c r="C314">
        <f>E313*'OHL indexes'!D316/'OHL indexes'!B315</f>
        <v>377199.74199752632</v>
      </c>
      <c r="D314">
        <f>E313*'OHL indexes'!E316/'OHL indexes'!B315</f>
        <v>374990.04096192343</v>
      </c>
      <c r="E314">
        <f>Master!Z318</f>
        <v>374947.74077761546</v>
      </c>
    </row>
    <row r="315" spans="1:5" x14ac:dyDescent="0.25">
      <c r="A315" s="1">
        <f>'OHL indexes'!A317</f>
        <v>38525</v>
      </c>
      <c r="B315">
        <f>E314*'OHL indexes'!C317/'OHL indexes'!B316</f>
        <v>377961.87068957632</v>
      </c>
      <c r="C315">
        <f>E314*'OHL indexes'!D317/'OHL indexes'!B316</f>
        <v>380024.10039306461</v>
      </c>
      <c r="D315">
        <f>E314*'OHL indexes'!E317/'OHL indexes'!B316</f>
        <v>374640.15362901462</v>
      </c>
      <c r="E315">
        <f>Master!Z319</f>
        <v>375601.03337943752</v>
      </c>
    </row>
    <row r="316" spans="1:5" x14ac:dyDescent="0.25">
      <c r="A316" s="1">
        <f>'OHL indexes'!A318</f>
        <v>38526</v>
      </c>
      <c r="B316">
        <f>E315*'OHL indexes'!C318/'OHL indexes'!B317</f>
        <v>376522.16403403378</v>
      </c>
      <c r="C316">
        <f>E315*'OHL indexes'!D318/'OHL indexes'!B317</f>
        <v>378071.31284865248</v>
      </c>
      <c r="D316">
        <f>E315*'OHL indexes'!E318/'OHL indexes'!B317</f>
        <v>374142.60197777144</v>
      </c>
      <c r="E316">
        <f>Master!Z320</f>
        <v>375520.44341463211</v>
      </c>
    </row>
    <row r="317" spans="1:5" x14ac:dyDescent="0.25">
      <c r="A317" s="1">
        <f>'OHL indexes'!A319</f>
        <v>38527</v>
      </c>
      <c r="B317">
        <f>E316*'OHL indexes'!C319/'OHL indexes'!B318</f>
        <v>377482.97562849266</v>
      </c>
      <c r="C317">
        <f>E316*'OHL indexes'!D319/'OHL indexes'!B318</f>
        <v>385742.45875149174</v>
      </c>
      <c r="D317">
        <f>E316*'OHL indexes'!E319/'OHL indexes'!B318</f>
        <v>373550.9591811733</v>
      </c>
      <c r="E317">
        <f>Master!Z321</f>
        <v>385700.33773115708</v>
      </c>
    </row>
    <row r="318" spans="1:5" x14ac:dyDescent="0.25">
      <c r="A318" s="1">
        <f>'OHL indexes'!A320</f>
        <v>38530</v>
      </c>
      <c r="B318">
        <f>E317*'OHL indexes'!C320/'OHL indexes'!B319</f>
        <v>381270.19503432227</v>
      </c>
      <c r="C318">
        <f>E317*'OHL indexes'!D320/'OHL indexes'!B319</f>
        <v>384792.06515827065</v>
      </c>
      <c r="D318">
        <f>E317*'OHL indexes'!E320/'OHL indexes'!B319</f>
        <v>380380.45915603545</v>
      </c>
      <c r="E318">
        <f>Master!Z322</f>
        <v>380625.65333685011</v>
      </c>
    </row>
    <row r="319" spans="1:5" x14ac:dyDescent="0.25">
      <c r="A319" s="1">
        <f>'OHL indexes'!A321</f>
        <v>38531</v>
      </c>
      <c r="B319">
        <f>E318*'OHL indexes'!C321/'OHL indexes'!B320</f>
        <v>376324.81000147236</v>
      </c>
      <c r="C319">
        <f>E318*'OHL indexes'!D321/'OHL indexes'!B320</f>
        <v>376324.81000147236</v>
      </c>
      <c r="D319">
        <f>E318*'OHL indexes'!E321/'OHL indexes'!B320</f>
        <v>370549.85506919509</v>
      </c>
      <c r="E319">
        <f>Master!Z323</f>
        <v>373244.50384429522</v>
      </c>
    </row>
    <row r="320" spans="1:5" x14ac:dyDescent="0.25">
      <c r="A320" s="1">
        <f>'OHL indexes'!A322</f>
        <v>38532</v>
      </c>
      <c r="B320">
        <f>E319*'OHL indexes'!C322/'OHL indexes'!B321</f>
        <v>377150.99358709721</v>
      </c>
      <c r="C320">
        <f>E319*'OHL indexes'!D322/'OHL indexes'!B321</f>
        <v>379020.03403404291</v>
      </c>
      <c r="D320">
        <f>E319*'OHL indexes'!E322/'OHL indexes'!B321</f>
        <v>374075.17152009101</v>
      </c>
      <c r="E320">
        <f>Master!Z324</f>
        <v>378912.22369378764</v>
      </c>
    </row>
    <row r="321" spans="1:5" x14ac:dyDescent="0.25">
      <c r="A321" s="1">
        <f>'OHL indexes'!A323</f>
        <v>38533</v>
      </c>
      <c r="B321">
        <f>E320*'OHL indexes'!C323/'OHL indexes'!B322</f>
        <v>377350.80749324412</v>
      </c>
      <c r="C321">
        <f>E320*'OHL indexes'!D323/'OHL indexes'!B322</f>
        <v>383239.53790115466</v>
      </c>
      <c r="D321">
        <f>E320*'OHL indexes'!E323/'OHL indexes'!B322</f>
        <v>377350.80749324412</v>
      </c>
      <c r="E321">
        <f>Master!Z325</f>
        <v>380284.22081573808</v>
      </c>
    </row>
    <row r="322" spans="1:5" x14ac:dyDescent="0.25">
      <c r="A322" s="1">
        <f>'OHL indexes'!A324</f>
        <v>38534</v>
      </c>
      <c r="B322">
        <f>E321*'OHL indexes'!C324/'OHL indexes'!B323</f>
        <v>377649.78342309245</v>
      </c>
      <c r="C322">
        <f>E321*'OHL indexes'!D324/'OHL indexes'!B323</f>
        <v>380173.86523233651</v>
      </c>
      <c r="D322">
        <f>E321*'OHL indexes'!E324/'OHL indexes'!B323</f>
        <v>377649.78342309245</v>
      </c>
      <c r="E322">
        <f>Master!Z326</f>
        <v>379804.33164756064</v>
      </c>
    </row>
    <row r="323" spans="1:5" x14ac:dyDescent="0.25">
      <c r="A323" s="1">
        <f>'OHL indexes'!A325</f>
        <v>38538</v>
      </c>
      <c r="B323">
        <f>E322*'OHL indexes'!C325/'OHL indexes'!B324</f>
        <v>382446.68444287195</v>
      </c>
      <c r="C323">
        <f>E322*'OHL indexes'!D325/'OHL indexes'!B324</f>
        <v>385255.403924382</v>
      </c>
      <c r="D323">
        <f>E322*'OHL indexes'!E325/'OHL indexes'!B324</f>
        <v>373334.1203052763</v>
      </c>
      <c r="E323">
        <f>Master!Z327</f>
        <v>373160.68636072794</v>
      </c>
    </row>
    <row r="324" spans="1:5" x14ac:dyDescent="0.25">
      <c r="A324" s="1">
        <f>'OHL indexes'!A326</f>
        <v>38539</v>
      </c>
      <c r="B324">
        <f>E323*'OHL indexes'!C326/'OHL indexes'!B325</f>
        <v>376000.3213592851</v>
      </c>
      <c r="C324">
        <f>E323*'OHL indexes'!D326/'OHL indexes'!B325</f>
        <v>376777.32186747418</v>
      </c>
      <c r="D324">
        <f>E323*'OHL indexes'!E326/'OHL indexes'!B325</f>
        <v>370824.85305974667</v>
      </c>
      <c r="E324">
        <f>Master!Z328</f>
        <v>376733.74676533905</v>
      </c>
    </row>
    <row r="325" spans="1:5" x14ac:dyDescent="0.25">
      <c r="A325" s="1">
        <f>'OHL indexes'!A327</f>
        <v>38540</v>
      </c>
      <c r="B325">
        <f>E324*'OHL indexes'!C327/'OHL indexes'!B326</f>
        <v>390355.92421755171</v>
      </c>
      <c r="C325">
        <f>E324*'OHL indexes'!D327/'OHL indexes'!B326</f>
        <v>395721.80505090178</v>
      </c>
      <c r="D325">
        <f>E324*'OHL indexes'!E327/'OHL indexes'!B326</f>
        <v>379448.02652781864</v>
      </c>
      <c r="E325">
        <f>Master!Z329</f>
        <v>379404.06814051641</v>
      </c>
    </row>
    <row r="326" spans="1:5" x14ac:dyDescent="0.25">
      <c r="A326" s="1">
        <f>'OHL indexes'!A328</f>
        <v>38541</v>
      </c>
      <c r="B326">
        <f>E325*'OHL indexes'!C328/'OHL indexes'!B327</f>
        <v>379896.87152197876</v>
      </c>
      <c r="C326">
        <f>E325*'OHL indexes'!D328/'OHL indexes'!B327</f>
        <v>379896.87152197876</v>
      </c>
      <c r="D326">
        <f>E325*'OHL indexes'!E328/'OHL indexes'!B327</f>
        <v>365942.90592953173</v>
      </c>
      <c r="E326">
        <f>Master!Z330</f>
        <v>368515.0203157306</v>
      </c>
    </row>
    <row r="327" spans="1:5" x14ac:dyDescent="0.25">
      <c r="A327" s="1">
        <f>'OHL indexes'!A329</f>
        <v>38544</v>
      </c>
      <c r="B327">
        <f>E326*'OHL indexes'!C329/'OHL indexes'!B328</f>
        <v>355493.82927645277</v>
      </c>
      <c r="C327">
        <f>E326*'OHL indexes'!D329/'OHL indexes'!B328</f>
        <v>366023.25693789503</v>
      </c>
      <c r="D327">
        <f>E326*'OHL indexes'!E329/'OHL indexes'!B328</f>
        <v>355493.82927645277</v>
      </c>
      <c r="E327">
        <f>Master!Z331</f>
        <v>363156.36644720676</v>
      </c>
    </row>
    <row r="328" spans="1:5" x14ac:dyDescent="0.25">
      <c r="A328" s="1">
        <f>'OHL indexes'!A330</f>
        <v>38545</v>
      </c>
      <c r="B328">
        <f>E327*'OHL indexes'!C330/'OHL indexes'!B329</f>
        <v>360220.38305040245</v>
      </c>
      <c r="C328">
        <f>E327*'OHL indexes'!D330/'OHL indexes'!B329</f>
        <v>364300.79337537172</v>
      </c>
      <c r="D328">
        <f>E327*'OHL indexes'!E330/'OHL indexes'!B329</f>
        <v>358617.23492313677</v>
      </c>
      <c r="E328">
        <f>Master!Z332</f>
        <v>358575.17121986765</v>
      </c>
    </row>
    <row r="329" spans="1:5" x14ac:dyDescent="0.25">
      <c r="A329" s="1">
        <f>'OHL indexes'!A331</f>
        <v>38546</v>
      </c>
      <c r="B329">
        <f>E328*'OHL indexes'!C331/'OHL indexes'!B330</f>
        <v>357448.81765320385</v>
      </c>
      <c r="C329">
        <f>E328*'OHL indexes'!D331/'OHL indexes'!B330</f>
        <v>359610.96522797714</v>
      </c>
      <c r="D329">
        <f>E328*'OHL indexes'!E331/'OHL indexes'!B330</f>
        <v>352222.00147102936</v>
      </c>
      <c r="E329">
        <f>Master!Z333</f>
        <v>352180.4972859486</v>
      </c>
    </row>
    <row r="330" spans="1:5" x14ac:dyDescent="0.25">
      <c r="A330" s="1">
        <f>'OHL indexes'!A332</f>
        <v>38547</v>
      </c>
      <c r="B330">
        <f>E329*'OHL indexes'!C332/'OHL indexes'!B331</f>
        <v>350041.41955608159</v>
      </c>
      <c r="C330">
        <f>E329*'OHL indexes'!D332/'OHL indexes'!B331</f>
        <v>352749.12092506967</v>
      </c>
      <c r="D330">
        <f>E329*'OHL indexes'!E332/'OHL indexes'!B331</f>
        <v>347207.37149314105</v>
      </c>
      <c r="E330">
        <f>Master!Z334</f>
        <v>347346.29313875083</v>
      </c>
    </row>
    <row r="331" spans="1:5" x14ac:dyDescent="0.25">
      <c r="A331" s="1">
        <f>'OHL indexes'!A333</f>
        <v>38548</v>
      </c>
      <c r="B331">
        <f>E330*'OHL indexes'!C333/'OHL indexes'!B332</f>
        <v>347167.55376224156</v>
      </c>
      <c r="C331">
        <f>E330*'OHL indexes'!D333/'OHL indexes'!B332</f>
        <v>347167.55376224156</v>
      </c>
      <c r="D331">
        <f>E330*'OHL indexes'!E333/'OHL indexes'!B332</f>
        <v>340314.43812822911</v>
      </c>
      <c r="E331">
        <f>Master!Z335</f>
        <v>344230.2296972301</v>
      </c>
    </row>
    <row r="332" spans="1:5" x14ac:dyDescent="0.25">
      <c r="A332" s="1">
        <f>'OHL indexes'!A334</f>
        <v>38551</v>
      </c>
      <c r="B332">
        <f>E331*'OHL indexes'!C334/'OHL indexes'!B333</f>
        <v>346623.24352619512</v>
      </c>
      <c r="C332">
        <f>E331*'OHL indexes'!D334/'OHL indexes'!B333</f>
        <v>346623.24352619512</v>
      </c>
      <c r="D332">
        <f>E331*'OHL indexes'!E334/'OHL indexes'!B333</f>
        <v>341944.76191439381</v>
      </c>
      <c r="E332">
        <f>Master!Z336</f>
        <v>343201.28242635186</v>
      </c>
    </row>
    <row r="333" spans="1:5" x14ac:dyDescent="0.25">
      <c r="A333" s="1">
        <f>'OHL indexes'!A335</f>
        <v>38552</v>
      </c>
      <c r="B333">
        <f>E332*'OHL indexes'!C335/'OHL indexes'!B334</f>
        <v>344563.44589202892</v>
      </c>
      <c r="C333">
        <f>E332*'OHL indexes'!D335/'OHL indexes'!B334</f>
        <v>344563.44589202892</v>
      </c>
      <c r="D333">
        <f>E332*'OHL indexes'!E335/'OHL indexes'!B334</f>
        <v>337473.09127114026</v>
      </c>
      <c r="E333">
        <f>Master!Z337</f>
        <v>337432.54427094175</v>
      </c>
    </row>
    <row r="334" spans="1:5" x14ac:dyDescent="0.25">
      <c r="A334" s="1">
        <f>'OHL indexes'!A336</f>
        <v>38553</v>
      </c>
      <c r="B334">
        <f>E333*'OHL indexes'!C336/'OHL indexes'!B335</f>
        <v>340369.07231126429</v>
      </c>
      <c r="C334">
        <f>E333*'OHL indexes'!D336/'OHL indexes'!B335</f>
        <v>341703.83008742321</v>
      </c>
      <c r="D334">
        <f>E333*'OHL indexes'!E336/'OHL indexes'!B335</f>
        <v>333695.15648719273</v>
      </c>
      <c r="E334">
        <f>Master!Z338</f>
        <v>334486.4088628579</v>
      </c>
    </row>
    <row r="335" spans="1:5" x14ac:dyDescent="0.25">
      <c r="A335" s="1">
        <f>'OHL indexes'!A337</f>
        <v>38554</v>
      </c>
      <c r="B335">
        <f>E334*'OHL indexes'!C337/'OHL indexes'!B336</f>
        <v>336745.22182077047</v>
      </c>
      <c r="C335">
        <f>E334*'OHL indexes'!D337/'OHL indexes'!B336</f>
        <v>338928.23330090923</v>
      </c>
      <c r="D335">
        <f>E334*'OHL indexes'!E337/'OHL indexes'!B336</f>
        <v>328416.32501894591</v>
      </c>
      <c r="E335">
        <f>Master!Z339</f>
        <v>332353.71192361449</v>
      </c>
    </row>
    <row r="336" spans="1:5" x14ac:dyDescent="0.25">
      <c r="A336" s="1">
        <f>'OHL indexes'!A338</f>
        <v>38555</v>
      </c>
      <c r="B336">
        <f>E335*'OHL indexes'!C338/'OHL indexes'!B337</f>
        <v>331017.34336006228</v>
      </c>
      <c r="C336">
        <f>E335*'OHL indexes'!D338/'OHL indexes'!B337</f>
        <v>331017.34336006228</v>
      </c>
      <c r="D336">
        <f>E335*'OHL indexes'!E338/'OHL indexes'!B337</f>
        <v>324335.47515969997</v>
      </c>
      <c r="E336">
        <f>Master!Z340</f>
        <v>327396.52589728136</v>
      </c>
    </row>
    <row r="337" spans="1:5" x14ac:dyDescent="0.25">
      <c r="A337" s="1">
        <f>'OHL indexes'!A339</f>
        <v>38558</v>
      </c>
      <c r="B337">
        <f>E336*'OHL indexes'!C339/'OHL indexes'!B338</f>
        <v>328231.41177069669</v>
      </c>
      <c r="C337">
        <f>E336*'OHL indexes'!D339/'OHL indexes'!B338</f>
        <v>330325.2505183451</v>
      </c>
      <c r="D337">
        <f>E336*'OHL indexes'!E339/'OHL indexes'!B338</f>
        <v>328231.41177069669</v>
      </c>
      <c r="E337">
        <f>Master!Z341</f>
        <v>329468.52946076199</v>
      </c>
    </row>
    <row r="338" spans="1:5" x14ac:dyDescent="0.25">
      <c r="A338" s="1">
        <f>'OHL indexes'!A340</f>
        <v>38559</v>
      </c>
      <c r="B338">
        <f>E337*'OHL indexes'!C340/'OHL indexes'!B339</f>
        <v>328078.14594040863</v>
      </c>
      <c r="C338">
        <f>E337*'OHL indexes'!D340/'OHL indexes'!B339</f>
        <v>331896.44257009495</v>
      </c>
      <c r="D338">
        <f>E337*'OHL indexes'!E340/'OHL indexes'!B339</f>
        <v>328051.81128547865</v>
      </c>
      <c r="E338">
        <f>Master!Z342</f>
        <v>331534.0238125092</v>
      </c>
    </row>
    <row r="339" spans="1:5" x14ac:dyDescent="0.25">
      <c r="A339" s="1">
        <f>'OHL indexes'!A341</f>
        <v>38560</v>
      </c>
      <c r="B339">
        <f>E338*'OHL indexes'!C341/'OHL indexes'!B340</f>
        <v>329886.58288029523</v>
      </c>
      <c r="C339">
        <f>E338*'OHL indexes'!D341/'OHL indexes'!B340</f>
        <v>330818.60984687327</v>
      </c>
      <c r="D339">
        <f>E338*'OHL indexes'!E341/'OHL indexes'!B340</f>
        <v>328211.03476866399</v>
      </c>
      <c r="E339">
        <f>Master!Z343</f>
        <v>328170.64894975658</v>
      </c>
    </row>
    <row r="340" spans="1:5" x14ac:dyDescent="0.25">
      <c r="A340" s="1">
        <f>'OHL indexes'!A342</f>
        <v>38561</v>
      </c>
      <c r="B340">
        <f>E339*'OHL indexes'!C342/'OHL indexes'!B341</f>
        <v>327547.72541095782</v>
      </c>
      <c r="C340">
        <f>E339*'OHL indexes'!D342/'OHL indexes'!B341</f>
        <v>327838.24889372999</v>
      </c>
      <c r="D340">
        <f>E339*'OHL indexes'!E342/'OHL indexes'!B341</f>
        <v>321514.73414608964</v>
      </c>
      <c r="E340">
        <f>Master!Z344</f>
        <v>323557.43086026557</v>
      </c>
    </row>
    <row r="341" spans="1:5" x14ac:dyDescent="0.25">
      <c r="A341" s="1">
        <f>'OHL indexes'!A343</f>
        <v>38562</v>
      </c>
      <c r="B341">
        <f>E340*'OHL indexes'!C343/'OHL indexes'!B342</f>
        <v>325178.77492846595</v>
      </c>
      <c r="C341">
        <f>E340*'OHL indexes'!D343/'OHL indexes'!B342</f>
        <v>328115.09928661137</v>
      </c>
      <c r="D341">
        <f>E340*'OHL indexes'!E343/'OHL indexes'!B342</f>
        <v>324084.38670336059</v>
      </c>
      <c r="E341">
        <f>Master!Z345</f>
        <v>328075.47447538096</v>
      </c>
    </row>
    <row r="342" spans="1:5" x14ac:dyDescent="0.25">
      <c r="A342" s="1">
        <f>'OHL indexes'!A344</f>
        <v>38565</v>
      </c>
      <c r="B342">
        <f>E341*'OHL indexes'!C344/'OHL indexes'!B343</f>
        <v>330478.61820964841</v>
      </c>
      <c r="C342">
        <f>E341*'OHL indexes'!D344/'OHL indexes'!B343</f>
        <v>333016.99710277596</v>
      </c>
      <c r="D342">
        <f>E341*'OHL indexes'!E344/'OHL indexes'!B343</f>
        <v>328990.9553876564</v>
      </c>
      <c r="E342">
        <f>Master!Z346</f>
        <v>331833.59473587951</v>
      </c>
    </row>
    <row r="343" spans="1:5" x14ac:dyDescent="0.25">
      <c r="A343" s="1">
        <f>'OHL indexes'!A345</f>
        <v>38566</v>
      </c>
      <c r="B343">
        <f>E342*'OHL indexes'!C345/'OHL indexes'!B344</f>
        <v>330105.55525039893</v>
      </c>
      <c r="C343">
        <f>E342*'OHL indexes'!D345/'OHL indexes'!B344</f>
        <v>331775.26674913912</v>
      </c>
      <c r="D343">
        <f>E342*'OHL indexes'!E345/'OHL indexes'!B344</f>
        <v>328771.61624725326</v>
      </c>
      <c r="E343">
        <f>Master!Z347</f>
        <v>330259.39491523558</v>
      </c>
    </row>
    <row r="344" spans="1:5" x14ac:dyDescent="0.25">
      <c r="A344" s="1">
        <f>'OHL indexes'!A346</f>
        <v>38567</v>
      </c>
      <c r="B344">
        <f>E343*'OHL indexes'!C346/'OHL indexes'!B345</f>
        <v>331370.93615661608</v>
      </c>
      <c r="C344">
        <f>E343*'OHL indexes'!D346/'OHL indexes'!B345</f>
        <v>333749.13510037918</v>
      </c>
      <c r="D344">
        <f>E343*'OHL indexes'!E346/'OHL indexes'!B345</f>
        <v>329716.53799338202</v>
      </c>
      <c r="E344">
        <f>Master!Z348</f>
        <v>330818.57461292139</v>
      </c>
    </row>
    <row r="345" spans="1:5" x14ac:dyDescent="0.25">
      <c r="A345" s="1">
        <f>'OHL indexes'!A347</f>
        <v>38568</v>
      </c>
      <c r="B345">
        <f>E344*'OHL indexes'!C347/'OHL indexes'!B346</f>
        <v>330047.95388141274</v>
      </c>
      <c r="C345">
        <f>E344*'OHL indexes'!D347/'OHL indexes'!B346</f>
        <v>336787.61607419554</v>
      </c>
      <c r="D345">
        <f>E344*'OHL indexes'!E347/'OHL indexes'!B346</f>
        <v>329395.88628664438</v>
      </c>
      <c r="E345">
        <f>Master!Z349</f>
        <v>336721.23660354706</v>
      </c>
    </row>
    <row r="346" spans="1:5" x14ac:dyDescent="0.25">
      <c r="A346" s="1">
        <f>'OHL indexes'!A348</f>
        <v>38569</v>
      </c>
      <c r="B346">
        <f>E345*'OHL indexes'!C348/'OHL indexes'!B347</f>
        <v>337867.77779922873</v>
      </c>
      <c r="C346">
        <f>E345*'OHL indexes'!D348/'OHL indexes'!B347</f>
        <v>342279.09929399804</v>
      </c>
      <c r="D346">
        <f>E345*'OHL indexes'!E348/'OHL indexes'!B347</f>
        <v>335297.07467411755</v>
      </c>
      <c r="E346">
        <f>Master!Z350</f>
        <v>338906.86003936792</v>
      </c>
    </row>
    <row r="347" spans="1:5" x14ac:dyDescent="0.25">
      <c r="A347" s="1">
        <f>'OHL indexes'!A349</f>
        <v>38572</v>
      </c>
      <c r="B347">
        <f>E346*'OHL indexes'!C349/'OHL indexes'!B348</f>
        <v>334649.18969807652</v>
      </c>
      <c r="C347">
        <f>E346*'OHL indexes'!D349/'OHL indexes'!B348</f>
        <v>341867.40347540932</v>
      </c>
      <c r="D347">
        <f>E346*'OHL indexes'!E349/'OHL indexes'!B348</f>
        <v>334476.11613979528</v>
      </c>
      <c r="E347">
        <f>Master!Z351</f>
        <v>341741.44312003604</v>
      </c>
    </row>
    <row r="348" spans="1:5" x14ac:dyDescent="0.25">
      <c r="A348" s="1">
        <f>'OHL indexes'!A350</f>
        <v>38573</v>
      </c>
      <c r="B348">
        <f>E347*'OHL indexes'!C350/'OHL indexes'!B349</f>
        <v>340785.03912679816</v>
      </c>
      <c r="C348">
        <f>E347*'OHL indexes'!D350/'OHL indexes'!B349</f>
        <v>340785.03912679816</v>
      </c>
      <c r="D348">
        <f>E347*'OHL indexes'!E350/'OHL indexes'!B349</f>
        <v>330308.0312704675</v>
      </c>
      <c r="E348">
        <f>Master!Z352</f>
        <v>330298.53307748202</v>
      </c>
    </row>
    <row r="349" spans="1:5" x14ac:dyDescent="0.25">
      <c r="A349" s="1">
        <f>'OHL indexes'!A351</f>
        <v>38574</v>
      </c>
      <c r="B349">
        <f>E348*'OHL indexes'!C351/'OHL indexes'!B350</f>
        <v>328526.36685777968</v>
      </c>
      <c r="C349">
        <f>E348*'OHL indexes'!D351/'OHL indexes'!B350</f>
        <v>331184.61618733319</v>
      </c>
      <c r="D349">
        <f>E348*'OHL indexes'!E351/'OHL indexes'!B350</f>
        <v>321801.07455808605</v>
      </c>
      <c r="E349">
        <f>Master!Z353</f>
        <v>326400.5715256852</v>
      </c>
    </row>
    <row r="350" spans="1:5" x14ac:dyDescent="0.25">
      <c r="A350" s="1">
        <f>'OHL indexes'!A352</f>
        <v>38575</v>
      </c>
      <c r="B350">
        <f>E349*'OHL indexes'!C352/'OHL indexes'!B351</f>
        <v>325994.09844033996</v>
      </c>
      <c r="C350">
        <f>E349*'OHL indexes'!D352/'OHL indexes'!B351</f>
        <v>327426.89517661015</v>
      </c>
      <c r="D350">
        <f>E349*'OHL indexes'!E352/'OHL indexes'!B351</f>
        <v>321268.97859175346</v>
      </c>
      <c r="E350">
        <f>Master!Z354</f>
        <v>323129.41398016032</v>
      </c>
    </row>
    <row r="351" spans="1:5" x14ac:dyDescent="0.25">
      <c r="A351" s="1">
        <f>'OHL indexes'!A353</f>
        <v>38576</v>
      </c>
      <c r="B351">
        <f>E350*'OHL indexes'!C353/'OHL indexes'!B352</f>
        <v>323595.12933336326</v>
      </c>
      <c r="C351">
        <f>E350*'OHL indexes'!D353/'OHL indexes'!B352</f>
        <v>335324.37114494166</v>
      </c>
      <c r="D351">
        <f>E350*'OHL indexes'!E353/'OHL indexes'!B352</f>
        <v>322691.52255591471</v>
      </c>
      <c r="E351">
        <f>Master!Z355</f>
        <v>328032.88972726214</v>
      </c>
    </row>
    <row r="352" spans="1:5" x14ac:dyDescent="0.25">
      <c r="A352" s="1">
        <f>'OHL indexes'!A354</f>
        <v>38579</v>
      </c>
      <c r="B352">
        <f>E351*'OHL indexes'!C354/'OHL indexes'!B353</f>
        <v>326291.13507479202</v>
      </c>
      <c r="C352">
        <f>E351*'OHL indexes'!D354/'OHL indexes'!B353</f>
        <v>328577.35101736209</v>
      </c>
      <c r="D352">
        <f>E351*'OHL indexes'!E354/'OHL indexes'!B353</f>
        <v>323289.05429947417</v>
      </c>
      <c r="E352">
        <f>Master!Z356</f>
        <v>323636.7077154764</v>
      </c>
    </row>
    <row r="353" spans="1:5" x14ac:dyDescent="0.25">
      <c r="A353" s="1">
        <f>'OHL indexes'!A355</f>
        <v>38580</v>
      </c>
      <c r="B353">
        <f>E352*'OHL indexes'!C355/'OHL indexes'!B354</f>
        <v>325524.97339571669</v>
      </c>
      <c r="C353">
        <f>E352*'OHL indexes'!D355/'OHL indexes'!B354</f>
        <v>339434.23481619713</v>
      </c>
      <c r="D353">
        <f>E352*'OHL indexes'!E355/'OHL indexes'!B354</f>
        <v>324159.90870721661</v>
      </c>
      <c r="E353">
        <f>Master!Z357</f>
        <v>337872.50231935747</v>
      </c>
    </row>
    <row r="354" spans="1:5" x14ac:dyDescent="0.25">
      <c r="A354" s="1">
        <f>'OHL indexes'!A356</f>
        <v>38581</v>
      </c>
      <c r="B354">
        <f>E353*'OHL indexes'!C356/'OHL indexes'!B355</f>
        <v>350502.08666546899</v>
      </c>
      <c r="C354">
        <f>E353*'OHL indexes'!D356/'OHL indexes'!B355</f>
        <v>352635.54924590106</v>
      </c>
      <c r="D354">
        <f>E353*'OHL indexes'!E356/'OHL indexes'!B355</f>
        <v>349101.56302112591</v>
      </c>
      <c r="E354">
        <f>Master!Z358</f>
        <v>352592.69945617666</v>
      </c>
    </row>
    <row r="355" spans="1:5" x14ac:dyDescent="0.25">
      <c r="A355" s="1">
        <f>'OHL indexes'!A357</f>
        <v>38582</v>
      </c>
      <c r="B355">
        <f>E354*'OHL indexes'!C357/'OHL indexes'!B356</f>
        <v>358717.38957006234</v>
      </c>
      <c r="C355">
        <f>E354*'OHL indexes'!D357/'OHL indexes'!B356</f>
        <v>358717.38957006234</v>
      </c>
      <c r="D355">
        <f>E354*'OHL indexes'!E357/'OHL indexes'!B356</f>
        <v>347017.36846356117</v>
      </c>
      <c r="E355">
        <f>Master!Z359</f>
        <v>346973.23108792875</v>
      </c>
    </row>
    <row r="356" spans="1:5" x14ac:dyDescent="0.25">
      <c r="A356" s="1">
        <f>'OHL indexes'!A358</f>
        <v>38583</v>
      </c>
      <c r="B356">
        <f>E355*'OHL indexes'!C358/'OHL indexes'!B357</f>
        <v>343733.27192060492</v>
      </c>
      <c r="C356">
        <f>E355*'OHL indexes'!D358/'OHL indexes'!B357</f>
        <v>347533.34675988136</v>
      </c>
      <c r="D356">
        <f>E355*'OHL indexes'!E358/'OHL indexes'!B357</f>
        <v>343733.27192060492</v>
      </c>
      <c r="E356">
        <f>Master!Z360</f>
        <v>344221.81143421965</v>
      </c>
    </row>
    <row r="357" spans="1:5" x14ac:dyDescent="0.25">
      <c r="A357" s="1">
        <f>'OHL indexes'!A359</f>
        <v>38586</v>
      </c>
      <c r="B357">
        <f>E356*'OHL indexes'!C359/'OHL indexes'!B358</f>
        <v>340532.66771980381</v>
      </c>
      <c r="C357">
        <f>E356*'OHL indexes'!D359/'OHL indexes'!B358</f>
        <v>346573.02373894496</v>
      </c>
      <c r="D357">
        <f>E356*'OHL indexes'!E359/'OHL indexes'!B358</f>
        <v>340338.90427380969</v>
      </c>
      <c r="E357">
        <f>Master!Z361</f>
        <v>344074.30569414678</v>
      </c>
    </row>
    <row r="358" spans="1:5" x14ac:dyDescent="0.25">
      <c r="A358" s="1">
        <f>'OHL indexes'!A360</f>
        <v>38587</v>
      </c>
      <c r="B358">
        <f>E357*'OHL indexes'!C360/'OHL indexes'!B359</f>
        <v>346367.44283378479</v>
      </c>
      <c r="C358">
        <f>E357*'OHL indexes'!D360/'OHL indexes'!B359</f>
        <v>346367.44283378479</v>
      </c>
      <c r="D358">
        <f>E357*'OHL indexes'!E360/'OHL indexes'!B359</f>
        <v>343160.21117062296</v>
      </c>
      <c r="E358">
        <f>Master!Z362</f>
        <v>343117.13564000622</v>
      </c>
    </row>
    <row r="359" spans="1:5" x14ac:dyDescent="0.25">
      <c r="A359" s="1">
        <f>'OHL indexes'!A361</f>
        <v>38588</v>
      </c>
      <c r="B359">
        <f>E358*'OHL indexes'!C361/'OHL indexes'!B360</f>
        <v>339998.22861672303</v>
      </c>
      <c r="C359">
        <f>E358*'OHL indexes'!D361/'OHL indexes'!B360</f>
        <v>344168.07967073272</v>
      </c>
      <c r="D359">
        <f>E358*'OHL indexes'!E361/'OHL indexes'!B360</f>
        <v>339998.22861672303</v>
      </c>
      <c r="E359">
        <f>Master!Z363</f>
        <v>340525.62057127018</v>
      </c>
    </row>
    <row r="360" spans="1:5" x14ac:dyDescent="0.25">
      <c r="A360" s="1">
        <f>'OHL indexes'!A362</f>
        <v>38589</v>
      </c>
      <c r="B360">
        <f>E359*'OHL indexes'!C362/'OHL indexes'!B361</f>
        <v>341868.9041420992</v>
      </c>
      <c r="C360">
        <f>E359*'OHL indexes'!D362/'OHL indexes'!B361</f>
        <v>341868.9041420992</v>
      </c>
      <c r="D360">
        <f>E359*'OHL indexes'!E362/'OHL indexes'!B361</f>
        <v>334980.78439692903</v>
      </c>
      <c r="E360">
        <f>Master!Z364</f>
        <v>340654.96689288924</v>
      </c>
    </row>
    <row r="361" spans="1:5" x14ac:dyDescent="0.25">
      <c r="A361" s="1">
        <f>'OHL indexes'!A363</f>
        <v>38590</v>
      </c>
      <c r="B361">
        <f>E360*'OHL indexes'!C363/'OHL indexes'!B362</f>
        <v>342299.28746920661</v>
      </c>
      <c r="C361">
        <f>E360*'OHL indexes'!D363/'OHL indexes'!B362</f>
        <v>342332.16781518102</v>
      </c>
      <c r="D361">
        <f>E360*'OHL indexes'!E363/'OHL indexes'!B362</f>
        <v>341881.72476652428</v>
      </c>
      <c r="E361">
        <f>Master!Z365</f>
        <v>342289.44894758298</v>
      </c>
    </row>
    <row r="362" spans="1:5" x14ac:dyDescent="0.25">
      <c r="A362" s="1">
        <f>'OHL indexes'!A364</f>
        <v>38593</v>
      </c>
      <c r="B362">
        <f>E361*'OHL indexes'!C364/'OHL indexes'!B363</f>
        <v>343325.24012407317</v>
      </c>
      <c r="C362">
        <f>E361*'OHL indexes'!D364/'OHL indexes'!B363</f>
        <v>343325.24012407317</v>
      </c>
      <c r="D362">
        <f>E361*'OHL indexes'!E364/'OHL indexes'!B363</f>
        <v>336480.31032441353</v>
      </c>
      <c r="E362">
        <f>Master!Z366</f>
        <v>336352.15650312568</v>
      </c>
    </row>
    <row r="363" spans="1:5" x14ac:dyDescent="0.25">
      <c r="A363" s="1">
        <f>'OHL indexes'!A365</f>
        <v>38594</v>
      </c>
      <c r="B363">
        <f>E362*'OHL indexes'!C365/'OHL indexes'!B364</f>
        <v>339715.54747212306</v>
      </c>
      <c r="C363">
        <f>E362*'OHL indexes'!D365/'OHL indexes'!B364</f>
        <v>339715.54747212306</v>
      </c>
      <c r="D363">
        <f>E362*'OHL indexes'!E365/'OHL indexes'!B364</f>
        <v>336184.62983070308</v>
      </c>
      <c r="E363">
        <f>Master!Z367</f>
        <v>338790.85725196335</v>
      </c>
    </row>
    <row r="364" spans="1:5" x14ac:dyDescent="0.25">
      <c r="A364" s="1">
        <f>'OHL indexes'!A366</f>
        <v>38595</v>
      </c>
      <c r="B364">
        <f>E363*'OHL indexes'!C366/'OHL indexes'!B365</f>
        <v>341733.2432655837</v>
      </c>
      <c r="C364">
        <f>E363*'OHL indexes'!D366/'OHL indexes'!B365</f>
        <v>341733.2432655837</v>
      </c>
      <c r="D364">
        <f>E363*'OHL indexes'!E366/'OHL indexes'!B365</f>
        <v>330667.49060718581</v>
      </c>
      <c r="E364">
        <f>Master!Z368</f>
        <v>332884.94731508865</v>
      </c>
    </row>
    <row r="365" spans="1:5" x14ac:dyDescent="0.25">
      <c r="A365" s="1">
        <f>'OHL indexes'!A367</f>
        <v>38596</v>
      </c>
      <c r="B365">
        <f>E364*'OHL indexes'!C367/'OHL indexes'!B366</f>
        <v>334085.04029247054</v>
      </c>
      <c r="C365">
        <f>E364*'OHL indexes'!D367/'OHL indexes'!B366</f>
        <v>339013.32346081961</v>
      </c>
      <c r="D365">
        <f>E364*'OHL indexes'!E367/'OHL indexes'!B366</f>
        <v>334085.04029247054</v>
      </c>
      <c r="E365">
        <f>Master!Z369</f>
        <v>335692.55342522176</v>
      </c>
    </row>
    <row r="366" spans="1:5" x14ac:dyDescent="0.25">
      <c r="A366" s="1">
        <f>'OHL indexes'!A368</f>
        <v>38597</v>
      </c>
      <c r="B366">
        <f>E365*'OHL indexes'!C368/'OHL indexes'!B367</f>
        <v>334383.02263357717</v>
      </c>
      <c r="C366">
        <f>E365*'OHL indexes'!D368/'OHL indexes'!B367</f>
        <v>341161.4687368733</v>
      </c>
      <c r="D366">
        <f>E365*'OHL indexes'!E368/'OHL indexes'!B367</f>
        <v>334383.02263357717</v>
      </c>
      <c r="E366">
        <f>Master!Z370</f>
        <v>334948.4494137016</v>
      </c>
    </row>
    <row r="367" spans="1:5" x14ac:dyDescent="0.25">
      <c r="A367" s="1">
        <f>'OHL indexes'!A369</f>
        <v>38601</v>
      </c>
      <c r="B367">
        <f>E366*'OHL indexes'!C369/'OHL indexes'!B368</f>
        <v>335806.81687231478</v>
      </c>
      <c r="C367">
        <f>E366*'OHL indexes'!D369/'OHL indexes'!B368</f>
        <v>338066.98084946198</v>
      </c>
      <c r="D367">
        <f>E366*'OHL indexes'!E369/'OHL indexes'!B368</f>
        <v>332254.00169469882</v>
      </c>
      <c r="E367">
        <f>Master!Z371</f>
        <v>332698.22318178904</v>
      </c>
    </row>
    <row r="368" spans="1:5" x14ac:dyDescent="0.25">
      <c r="A368" s="1">
        <f>'OHL indexes'!A370</f>
        <v>38602</v>
      </c>
      <c r="B368">
        <f>E367*'OHL indexes'!C370/'OHL indexes'!B369</f>
        <v>333817.78902988887</v>
      </c>
      <c r="C368">
        <f>E367*'OHL indexes'!D370/'OHL indexes'!B369</f>
        <v>333817.78902988887</v>
      </c>
      <c r="D368">
        <f>E367*'OHL indexes'!E370/'OHL indexes'!B369</f>
        <v>327087.67561672989</v>
      </c>
      <c r="E368">
        <f>Master!Z372</f>
        <v>328317.99475256063</v>
      </c>
    </row>
    <row r="369" spans="1:5" x14ac:dyDescent="0.25">
      <c r="A369" s="1">
        <f>'OHL indexes'!A371</f>
        <v>38603</v>
      </c>
      <c r="B369">
        <f>E368*'OHL indexes'!C371/'OHL indexes'!B370</f>
        <v>326475.55851361383</v>
      </c>
      <c r="C369">
        <f>E368*'OHL indexes'!D371/'OHL indexes'!B370</f>
        <v>330893.88820285688</v>
      </c>
      <c r="D369">
        <f>E368*'OHL indexes'!E371/'OHL indexes'!B370</f>
        <v>326475.55851361383</v>
      </c>
      <c r="E369">
        <f>Master!Z373</f>
        <v>329225.96930239501</v>
      </c>
    </row>
    <row r="370" spans="1:5" x14ac:dyDescent="0.25">
      <c r="A370" s="1">
        <f>'OHL indexes'!A372</f>
        <v>38604</v>
      </c>
      <c r="B370">
        <f>E369*'OHL indexes'!C372/'OHL indexes'!B371</f>
        <v>328230.07594918506</v>
      </c>
      <c r="C370">
        <f>E369*'OHL indexes'!D372/'OHL indexes'!B371</f>
        <v>328230.07594918506</v>
      </c>
      <c r="D370">
        <f>E369*'OHL indexes'!E372/'OHL indexes'!B371</f>
        <v>322763.37198666821</v>
      </c>
      <c r="E370">
        <f>Master!Z374</f>
        <v>323106.97695716831</v>
      </c>
    </row>
    <row r="371" spans="1:5" x14ac:dyDescent="0.25">
      <c r="A371" s="1">
        <f>'OHL indexes'!A373</f>
        <v>38607</v>
      </c>
      <c r="B371">
        <f>E370*'OHL indexes'!C373/'OHL indexes'!B372</f>
        <v>322756.799759202</v>
      </c>
      <c r="C371">
        <f>E370*'OHL indexes'!D373/'OHL indexes'!B372</f>
        <v>322756.799759202</v>
      </c>
      <c r="D371">
        <f>E370*'OHL indexes'!E373/'OHL indexes'!B372</f>
        <v>320868.36037212895</v>
      </c>
      <c r="E371">
        <f>Master!Z375</f>
        <v>321625.99043116084</v>
      </c>
    </row>
    <row r="372" spans="1:5" x14ac:dyDescent="0.25">
      <c r="A372" s="1">
        <f>'OHL indexes'!A374</f>
        <v>38608</v>
      </c>
      <c r="B372">
        <f>E371*'OHL indexes'!C374/'OHL indexes'!B373</f>
        <v>321234.96886777086</v>
      </c>
      <c r="C372">
        <f>E371*'OHL indexes'!D374/'OHL indexes'!B373</f>
        <v>325745.44685522059</v>
      </c>
      <c r="D372">
        <f>E371*'OHL indexes'!E374/'OHL indexes'!B373</f>
        <v>320441.70470560633</v>
      </c>
      <c r="E372">
        <f>Master!Z376</f>
        <v>324856.91891061998</v>
      </c>
    </row>
    <row r="373" spans="1:5" x14ac:dyDescent="0.25">
      <c r="A373" s="1">
        <f>'OHL indexes'!A375</f>
        <v>38609</v>
      </c>
      <c r="B373">
        <f>E372*'OHL indexes'!C375/'OHL indexes'!B374</f>
        <v>320849.26215712016</v>
      </c>
      <c r="C373">
        <f>E372*'OHL indexes'!D375/'OHL indexes'!B374</f>
        <v>325799.89845336595</v>
      </c>
      <c r="D373">
        <f>E372*'OHL indexes'!E375/'OHL indexes'!B374</f>
        <v>320849.26215712016</v>
      </c>
      <c r="E373">
        <f>Master!Z377</f>
        <v>324611.83011905139</v>
      </c>
    </row>
    <row r="374" spans="1:5" x14ac:dyDescent="0.25">
      <c r="A374" s="1">
        <f>'OHL indexes'!A376</f>
        <v>38610</v>
      </c>
      <c r="B374">
        <f>E373*'OHL indexes'!C376/'OHL indexes'!B375</f>
        <v>323239.22171008337</v>
      </c>
      <c r="C374">
        <f>E373*'OHL indexes'!D376/'OHL indexes'!B375</f>
        <v>324818.64909104619</v>
      </c>
      <c r="D374">
        <f>E373*'OHL indexes'!E376/'OHL indexes'!B375</f>
        <v>322985.38696739502</v>
      </c>
      <c r="E374">
        <f>Master!Z378</f>
        <v>323220.53051991289</v>
      </c>
    </row>
    <row r="375" spans="1:5" x14ac:dyDescent="0.25">
      <c r="A375" s="1">
        <f>'OHL indexes'!A377</f>
        <v>38611</v>
      </c>
      <c r="B375">
        <f>E374*'OHL indexes'!C377/'OHL indexes'!B376</f>
        <v>319115.49730773072</v>
      </c>
      <c r="C375">
        <f>E374*'OHL indexes'!D377/'OHL indexes'!B376</f>
        <v>320755.62515639717</v>
      </c>
      <c r="D375">
        <f>E374*'OHL indexes'!E377/'OHL indexes'!B376</f>
        <v>318468.80277147045</v>
      </c>
      <c r="E375">
        <f>Master!Z379</f>
        <v>318675.19093264232</v>
      </c>
    </row>
    <row r="376" spans="1:5" x14ac:dyDescent="0.25">
      <c r="A376" s="1">
        <f>'OHL indexes'!A378</f>
        <v>38614</v>
      </c>
      <c r="B376">
        <f>E375*'OHL indexes'!C378/'OHL indexes'!B377</f>
        <v>317348.82314451324</v>
      </c>
      <c r="C376">
        <f>E375*'OHL indexes'!D378/'OHL indexes'!B377</f>
        <v>322486.18908208626</v>
      </c>
      <c r="D376">
        <f>E375*'OHL indexes'!E378/'OHL indexes'!B377</f>
        <v>316975.18599135964</v>
      </c>
      <c r="E376">
        <f>Master!Z380</f>
        <v>320459.6110132403</v>
      </c>
    </row>
    <row r="377" spans="1:5" x14ac:dyDescent="0.25">
      <c r="A377" s="1">
        <f>'OHL indexes'!A379</f>
        <v>38615</v>
      </c>
      <c r="B377">
        <f>E376*'OHL indexes'!C379/'OHL indexes'!B378</f>
        <v>319267.99609412486</v>
      </c>
      <c r="C377">
        <f>E376*'OHL indexes'!D379/'OHL indexes'!B378</f>
        <v>323029.02280952985</v>
      </c>
      <c r="D377">
        <f>E376*'OHL indexes'!E379/'OHL indexes'!B378</f>
        <v>318877.01398220152</v>
      </c>
      <c r="E377">
        <f>Master!Z381</f>
        <v>321818.83830937493</v>
      </c>
    </row>
    <row r="378" spans="1:5" x14ac:dyDescent="0.25">
      <c r="A378" s="1">
        <f>'OHL indexes'!A380</f>
        <v>38616</v>
      </c>
      <c r="B378">
        <f>E377*'OHL indexes'!C380/'OHL indexes'!B379</f>
        <v>322746.93552936072</v>
      </c>
      <c r="C378">
        <f>E377*'OHL indexes'!D380/'OHL indexes'!B379</f>
        <v>330867.83028778428</v>
      </c>
      <c r="D378">
        <f>E377*'OHL indexes'!E380/'OHL indexes'!B379</f>
        <v>322514.90492671472</v>
      </c>
      <c r="E378">
        <f>Master!Z382</f>
        <v>329280.57804070995</v>
      </c>
    </row>
    <row r="379" spans="1:5" x14ac:dyDescent="0.25">
      <c r="A379" s="1">
        <f>'OHL indexes'!A381</f>
        <v>38617</v>
      </c>
      <c r="B379">
        <f>E378*'OHL indexes'!C381/'OHL indexes'!B380</f>
        <v>332389.61903599225</v>
      </c>
      <c r="C379">
        <f>E378*'OHL indexes'!D381/'OHL indexes'!B380</f>
        <v>338376.37926871749</v>
      </c>
      <c r="D379">
        <f>E378*'OHL indexes'!E381/'OHL indexes'!B380</f>
        <v>331168.20287713886</v>
      </c>
      <c r="E379">
        <f>Master!Z383</f>
        <v>332620.62242048135</v>
      </c>
    </row>
    <row r="380" spans="1:5" x14ac:dyDescent="0.25">
      <c r="A380" s="1">
        <f>'OHL indexes'!A382</f>
        <v>38618</v>
      </c>
      <c r="B380">
        <f>E379*'OHL indexes'!C382/'OHL indexes'!B381</f>
        <v>331162.04745195189</v>
      </c>
      <c r="C380">
        <f>E379*'OHL indexes'!D382/'OHL indexes'!B381</f>
        <v>331162.04745195189</v>
      </c>
      <c r="D380">
        <f>E379*'OHL indexes'!E382/'OHL indexes'!B381</f>
        <v>327063.24930846633</v>
      </c>
      <c r="E380">
        <f>Master!Z384</f>
        <v>328143.12802048243</v>
      </c>
    </row>
    <row r="381" spans="1:5" x14ac:dyDescent="0.25">
      <c r="A381" s="1">
        <f>'OHL indexes'!A383</f>
        <v>38621</v>
      </c>
      <c r="B381">
        <f>E380*'OHL indexes'!C383/'OHL indexes'!B382</f>
        <v>323420.26083377062</v>
      </c>
      <c r="C381">
        <f>E380*'OHL indexes'!D383/'OHL indexes'!B382</f>
        <v>324593.39811807254</v>
      </c>
      <c r="D381">
        <f>E380*'OHL indexes'!E383/'OHL indexes'!B382</f>
        <v>322094.52605777839</v>
      </c>
      <c r="E381">
        <f>Master!Z385</f>
        <v>324469.38928778807</v>
      </c>
    </row>
    <row r="382" spans="1:5" x14ac:dyDescent="0.25">
      <c r="A382" s="1">
        <f>'OHL indexes'!A384</f>
        <v>38622</v>
      </c>
      <c r="B382">
        <f>E381*'OHL indexes'!C384/'OHL indexes'!B383</f>
        <v>325460.5164686981</v>
      </c>
      <c r="C382">
        <f>E381*'OHL indexes'!D384/'OHL indexes'!B383</f>
        <v>325460.5164686981</v>
      </c>
      <c r="D382">
        <f>E381*'OHL indexes'!E384/'OHL indexes'!B383</f>
        <v>320670.03067040705</v>
      </c>
      <c r="E382">
        <f>Master!Z386</f>
        <v>321872.16676202754</v>
      </c>
    </row>
    <row r="383" spans="1:5" x14ac:dyDescent="0.25">
      <c r="A383" s="1">
        <f>'OHL indexes'!A385</f>
        <v>38623</v>
      </c>
      <c r="B383">
        <f>E382*'OHL indexes'!C385/'OHL indexes'!B384</f>
        <v>319493.68457877688</v>
      </c>
      <c r="C383">
        <f>E382*'OHL indexes'!D385/'OHL indexes'!B384</f>
        <v>319493.68457877688</v>
      </c>
      <c r="D383">
        <f>E382*'OHL indexes'!E385/'OHL indexes'!B384</f>
        <v>315148.39849837695</v>
      </c>
      <c r="E383">
        <f>Master!Z387</f>
        <v>317014.59971297689</v>
      </c>
    </row>
    <row r="384" spans="1:5" x14ac:dyDescent="0.25">
      <c r="A384" s="1">
        <f>'OHL indexes'!A386</f>
        <v>38624</v>
      </c>
      <c r="B384">
        <f>E383*'OHL indexes'!C386/'OHL indexes'!B385</f>
        <v>315053.95789963304</v>
      </c>
      <c r="C384">
        <f>E383*'OHL indexes'!D386/'OHL indexes'!B385</f>
        <v>315053.95789963304</v>
      </c>
      <c r="D384">
        <f>E383*'OHL indexes'!E386/'OHL indexes'!B385</f>
        <v>310193.35997426009</v>
      </c>
      <c r="E384">
        <f>Master!Z388</f>
        <v>310622.14269014198</v>
      </c>
    </row>
    <row r="385" spans="1:5" x14ac:dyDescent="0.25">
      <c r="A385" s="1">
        <f>'OHL indexes'!A387</f>
        <v>38625</v>
      </c>
      <c r="B385">
        <f>E384*'OHL indexes'!C387/'OHL indexes'!B386</f>
        <v>309704.03313532396</v>
      </c>
      <c r="C385">
        <f>E384*'OHL indexes'!D387/'OHL indexes'!B386</f>
        <v>309704.03313532396</v>
      </c>
      <c r="D385">
        <f>E384*'OHL indexes'!E387/'OHL indexes'!B386</f>
        <v>306097.74570589012</v>
      </c>
      <c r="E385">
        <f>Master!Z389</f>
        <v>306059.13513355458</v>
      </c>
    </row>
    <row r="386" spans="1:5" x14ac:dyDescent="0.25">
      <c r="A386" s="1">
        <f>'OHL indexes'!A388</f>
        <v>38628</v>
      </c>
      <c r="B386">
        <f>E385*'OHL indexes'!C388/'OHL indexes'!B387</f>
        <v>306167.87140222872</v>
      </c>
      <c r="C386">
        <f>E385*'OHL indexes'!D388/'OHL indexes'!B387</f>
        <v>308070.52967496053</v>
      </c>
      <c r="D386">
        <f>E385*'OHL indexes'!E388/'OHL indexes'!B387</f>
        <v>303630.96016020625</v>
      </c>
      <c r="E386">
        <f>Master!Z390</f>
        <v>304927.45101739117</v>
      </c>
    </row>
    <row r="387" spans="1:5" x14ac:dyDescent="0.25">
      <c r="A387" s="1">
        <f>'OHL indexes'!A389</f>
        <v>38629</v>
      </c>
      <c r="B387">
        <f>E386*'OHL indexes'!C389/'OHL indexes'!B388</f>
        <v>304178.07600291946</v>
      </c>
      <c r="C387">
        <f>E386*'OHL indexes'!D389/'OHL indexes'!B388</f>
        <v>308583.98964473931</v>
      </c>
      <c r="D387">
        <f>E386*'OHL indexes'!E389/'OHL indexes'!B388</f>
        <v>301966.11571672169</v>
      </c>
      <c r="E387">
        <f>Master!Z391</f>
        <v>308223.01010292</v>
      </c>
    </row>
    <row r="388" spans="1:5" x14ac:dyDescent="0.25">
      <c r="A388" s="1">
        <f>'OHL indexes'!A390</f>
        <v>38630</v>
      </c>
      <c r="B388">
        <f>E387*'OHL indexes'!C390/'OHL indexes'!B389</f>
        <v>308673.30266783689</v>
      </c>
      <c r="C388">
        <f>E387*'OHL indexes'!D390/'OHL indexes'!B389</f>
        <v>319120.00467691262</v>
      </c>
      <c r="D388">
        <f>E387*'OHL indexes'!E390/'OHL indexes'!B389</f>
        <v>308673.30266783689</v>
      </c>
      <c r="E388">
        <f>Master!Z392</f>
        <v>317850.06842542411</v>
      </c>
    </row>
    <row r="389" spans="1:5" x14ac:dyDescent="0.25">
      <c r="A389" s="1">
        <f>'OHL indexes'!A391</f>
        <v>38631</v>
      </c>
      <c r="B389">
        <f>E388*'OHL indexes'!C391/'OHL indexes'!B390</f>
        <v>318407.56536646764</v>
      </c>
      <c r="C389">
        <f>E388*'OHL indexes'!D391/'OHL indexes'!B390</f>
        <v>332587.996511515</v>
      </c>
      <c r="D389">
        <f>E388*'OHL indexes'!E391/'OHL indexes'!B390</f>
        <v>318407.56536646764</v>
      </c>
      <c r="E389">
        <f>Master!Z393</f>
        <v>327605.98223133624</v>
      </c>
    </row>
    <row r="390" spans="1:5" x14ac:dyDescent="0.25">
      <c r="A390" s="1">
        <f>'OHL indexes'!A392</f>
        <v>38632</v>
      </c>
      <c r="B390">
        <f>E389*'OHL indexes'!C392/'OHL indexes'!B391</f>
        <v>326233.04032211629</v>
      </c>
      <c r="C390">
        <f>E389*'OHL indexes'!D392/'OHL indexes'!B391</f>
        <v>330073.71785370918</v>
      </c>
      <c r="D390">
        <f>E389*'OHL indexes'!E392/'OHL indexes'!B391</f>
        <v>325586.94409661734</v>
      </c>
      <c r="E390">
        <f>Master!Z394</f>
        <v>327085.077503871</v>
      </c>
    </row>
    <row r="391" spans="1:5" x14ac:dyDescent="0.25">
      <c r="A391" s="1">
        <f>'OHL indexes'!A393</f>
        <v>38635</v>
      </c>
      <c r="B391">
        <f>E390*'OHL indexes'!C393/'OHL indexes'!B392</f>
        <v>326610.52115719888</v>
      </c>
      <c r="C391">
        <f>E390*'OHL indexes'!D393/'OHL indexes'!B392</f>
        <v>336943.55262579111</v>
      </c>
      <c r="D391">
        <f>E390*'OHL indexes'!E393/'OHL indexes'!B392</f>
        <v>326449.34443730582</v>
      </c>
      <c r="E391">
        <f>Master!Z395</f>
        <v>335893.79659405776</v>
      </c>
    </row>
    <row r="392" spans="1:5" x14ac:dyDescent="0.25">
      <c r="A392" s="1">
        <f>'OHL indexes'!A394</f>
        <v>38636</v>
      </c>
      <c r="B392">
        <f>E391*'OHL indexes'!C394/'OHL indexes'!B393</f>
        <v>333632.33593672927</v>
      </c>
      <c r="C392">
        <f>E391*'OHL indexes'!D394/'OHL indexes'!B393</f>
        <v>335974.25433877745</v>
      </c>
      <c r="D392">
        <f>E391*'OHL indexes'!E394/'OHL indexes'!B393</f>
        <v>332175.35221723444</v>
      </c>
      <c r="E392">
        <f>Master!Z396</f>
        <v>334731.10068012716</v>
      </c>
    </row>
    <row r="393" spans="1:5" x14ac:dyDescent="0.25">
      <c r="A393" s="1">
        <f>'OHL indexes'!A395</f>
        <v>38637</v>
      </c>
      <c r="B393">
        <f>E392*'OHL indexes'!C395/'OHL indexes'!B394</f>
        <v>336873.66203939315</v>
      </c>
      <c r="C393">
        <f>E392*'OHL indexes'!D395/'OHL indexes'!B394</f>
        <v>339596.51561262697</v>
      </c>
      <c r="D393">
        <f>E392*'OHL indexes'!E395/'OHL indexes'!B394</f>
        <v>332722.45097607392</v>
      </c>
      <c r="E393">
        <f>Master!Z397</f>
        <v>338738.66960670648</v>
      </c>
    </row>
    <row r="394" spans="1:5" x14ac:dyDescent="0.25">
      <c r="A394" s="1">
        <f>'OHL indexes'!A396</f>
        <v>38638</v>
      </c>
      <c r="B394">
        <f>E393*'OHL indexes'!C396/'OHL indexes'!B395</f>
        <v>339041.778398083</v>
      </c>
      <c r="C394">
        <f>E393*'OHL indexes'!D396/'OHL indexes'!B395</f>
        <v>343508.24947366305</v>
      </c>
      <c r="D394">
        <f>E393*'OHL indexes'!E396/'OHL indexes'!B395</f>
        <v>336233.51287612226</v>
      </c>
      <c r="E394">
        <f>Master!Z398</f>
        <v>340832.843687849</v>
      </c>
    </row>
    <row r="395" spans="1:5" x14ac:dyDescent="0.25">
      <c r="A395" s="1">
        <f>'OHL indexes'!A397</f>
        <v>38639</v>
      </c>
      <c r="B395">
        <f>E394*'OHL indexes'!C397/'OHL indexes'!B396</f>
        <v>338969.23966146645</v>
      </c>
      <c r="C395">
        <f>E394*'OHL indexes'!D397/'OHL indexes'!B396</f>
        <v>338969.23966146645</v>
      </c>
      <c r="D395">
        <f>E394*'OHL indexes'!E397/'OHL indexes'!B396</f>
        <v>329088.38323299529</v>
      </c>
      <c r="E395">
        <f>Master!Z399</f>
        <v>329044.37970344251</v>
      </c>
    </row>
    <row r="396" spans="1:5" x14ac:dyDescent="0.25">
      <c r="A396" s="1">
        <f>'OHL indexes'!A398</f>
        <v>38642</v>
      </c>
      <c r="B396">
        <f>E395*'OHL indexes'!C398/'OHL indexes'!B397</f>
        <v>327528.53131360549</v>
      </c>
      <c r="C396">
        <f>E395*'OHL indexes'!D398/'OHL indexes'!B397</f>
        <v>330604.80596020614</v>
      </c>
      <c r="D396">
        <f>E395*'OHL indexes'!E398/'OHL indexes'!B397</f>
        <v>326957.85927407036</v>
      </c>
      <c r="E396">
        <f>Master!Z400</f>
        <v>328588.00838005322</v>
      </c>
    </row>
    <row r="397" spans="1:5" x14ac:dyDescent="0.25">
      <c r="A397" s="1">
        <f>'OHL indexes'!A399</f>
        <v>38643</v>
      </c>
      <c r="B397">
        <f>E396*'OHL indexes'!C399/'OHL indexes'!B398</f>
        <v>328187.31572761101</v>
      </c>
      <c r="C397">
        <f>E396*'OHL indexes'!D399/'OHL indexes'!B398</f>
        <v>333966.24218140123</v>
      </c>
      <c r="D397">
        <f>E396*'OHL indexes'!E399/'OHL indexes'!B398</f>
        <v>327946.89009435242</v>
      </c>
      <c r="E397">
        <f>Master!Z401</f>
        <v>329887.4586121742</v>
      </c>
    </row>
    <row r="398" spans="1:5" x14ac:dyDescent="0.25">
      <c r="A398" s="1">
        <f>'OHL indexes'!A400</f>
        <v>38644</v>
      </c>
      <c r="B398">
        <f>E397*'OHL indexes'!C400/'OHL indexes'!B399</f>
        <v>329220.12022535247</v>
      </c>
      <c r="C398">
        <f>E397*'OHL indexes'!D400/'OHL indexes'!B399</f>
        <v>335893.50409357023</v>
      </c>
      <c r="D398">
        <f>E397*'OHL indexes'!E400/'OHL indexes'!B399</f>
        <v>324993.64377548121</v>
      </c>
      <c r="E398">
        <f>Master!Z402</f>
        <v>326096.48661893688</v>
      </c>
    </row>
    <row r="399" spans="1:5" x14ac:dyDescent="0.25">
      <c r="A399" s="1">
        <f>'OHL indexes'!A401</f>
        <v>38645</v>
      </c>
      <c r="B399">
        <f>E398*'OHL indexes'!C401/'OHL indexes'!B400</f>
        <v>326104.26691042696</v>
      </c>
      <c r="C399">
        <f>E398*'OHL indexes'!D401/'OHL indexes'!B400</f>
        <v>339907.58321546961</v>
      </c>
      <c r="D399">
        <f>E398*'OHL indexes'!E401/'OHL indexes'!B400</f>
        <v>321487.24115852499</v>
      </c>
      <c r="E399">
        <f>Master!Z403</f>
        <v>337343.20662690338</v>
      </c>
    </row>
    <row r="400" spans="1:5" x14ac:dyDescent="0.25">
      <c r="A400" s="1">
        <f>'OHL indexes'!A402</f>
        <v>38646</v>
      </c>
      <c r="B400">
        <f>E399*'OHL indexes'!C402/'OHL indexes'!B401</f>
        <v>333686.27074912016</v>
      </c>
      <c r="C400">
        <f>E399*'OHL indexes'!D402/'OHL indexes'!B401</f>
        <v>339013.11541516567</v>
      </c>
      <c r="D400">
        <f>E399*'OHL indexes'!E402/'OHL indexes'!B401</f>
        <v>331557.30956828623</v>
      </c>
      <c r="E400">
        <f>Master!Z404</f>
        <v>335985.34713616286</v>
      </c>
    </row>
    <row r="401" spans="1:5" x14ac:dyDescent="0.25">
      <c r="A401" s="1">
        <f>'OHL indexes'!A403</f>
        <v>38649</v>
      </c>
      <c r="B401">
        <f>E400*'OHL indexes'!C403/'OHL indexes'!B402</f>
        <v>336567.78555610124</v>
      </c>
      <c r="C401">
        <f>E400*'OHL indexes'!D403/'OHL indexes'!B402</f>
        <v>337785.8303196351</v>
      </c>
      <c r="D401">
        <f>E400*'OHL indexes'!E403/'OHL indexes'!B402</f>
        <v>326307.15411268838</v>
      </c>
      <c r="E401">
        <f>Master!Z405</f>
        <v>326172.51294374309</v>
      </c>
    </row>
    <row r="402" spans="1:5" x14ac:dyDescent="0.25">
      <c r="A402" s="1">
        <f>'OHL indexes'!A404</f>
        <v>38650</v>
      </c>
      <c r="B402">
        <f>E401*'OHL indexes'!C404/'OHL indexes'!B403</f>
        <v>325951.47680885007</v>
      </c>
      <c r="C402">
        <f>E401*'OHL indexes'!D404/'OHL indexes'!B403</f>
        <v>325951.47680885007</v>
      </c>
      <c r="D402">
        <f>E401*'OHL indexes'!E404/'OHL indexes'!B403</f>
        <v>322061.0853344457</v>
      </c>
      <c r="E402">
        <f>Master!Z406</f>
        <v>323068.6053704056</v>
      </c>
    </row>
    <row r="403" spans="1:5" x14ac:dyDescent="0.25">
      <c r="A403" s="1">
        <f>'OHL indexes'!A405</f>
        <v>38651</v>
      </c>
      <c r="B403">
        <f>E402*'OHL indexes'!C405/'OHL indexes'!B404</f>
        <v>322020.050320815</v>
      </c>
      <c r="C403">
        <f>E402*'OHL indexes'!D405/'OHL indexes'!B404</f>
        <v>322020.050320815</v>
      </c>
      <c r="D403">
        <f>E402*'OHL indexes'!E405/'OHL indexes'!B404</f>
        <v>313576.31458808575</v>
      </c>
      <c r="E403">
        <f>Master!Z407</f>
        <v>319030.72761850682</v>
      </c>
    </row>
    <row r="404" spans="1:5" x14ac:dyDescent="0.25">
      <c r="A404" s="1">
        <f>'OHL indexes'!A406</f>
        <v>38652</v>
      </c>
      <c r="B404">
        <f>E403*'OHL indexes'!C406/'OHL indexes'!B405</f>
        <v>321125.41791703453</v>
      </c>
      <c r="C404">
        <f>E403*'OHL indexes'!D406/'OHL indexes'!B405</f>
        <v>330518.38923414057</v>
      </c>
      <c r="D404">
        <f>E403*'OHL indexes'!E406/'OHL indexes'!B405</f>
        <v>321125.41791703453</v>
      </c>
      <c r="E404">
        <f>Master!Z408</f>
        <v>329560.79188954126</v>
      </c>
    </row>
    <row r="405" spans="1:5" x14ac:dyDescent="0.25">
      <c r="A405" s="1">
        <f>'OHL indexes'!A407</f>
        <v>38653</v>
      </c>
      <c r="B405">
        <f>E404*'OHL indexes'!C407/'OHL indexes'!B406</f>
        <v>329748.2187301839</v>
      </c>
      <c r="C405">
        <f>E404*'OHL indexes'!D407/'OHL indexes'!B406</f>
        <v>333176.88140449184</v>
      </c>
      <c r="D405">
        <f>E404*'OHL indexes'!E407/'OHL indexes'!B406</f>
        <v>321534.83160918189</v>
      </c>
      <c r="E405">
        <f>Master!Z409</f>
        <v>322550.84178039868</v>
      </c>
    </row>
    <row r="406" spans="1:5" x14ac:dyDescent="0.25">
      <c r="A406" s="1">
        <f>'OHL indexes'!A408</f>
        <v>38656</v>
      </c>
      <c r="B406">
        <f>E405*'OHL indexes'!C408/'OHL indexes'!B407</f>
        <v>318850.95297120139</v>
      </c>
      <c r="C406">
        <f>E405*'OHL indexes'!D408/'OHL indexes'!B407</f>
        <v>320568.76923275611</v>
      </c>
      <c r="D406">
        <f>E405*'OHL indexes'!E408/'OHL indexes'!B407</f>
        <v>313741.59703487979</v>
      </c>
      <c r="E406">
        <f>Master!Z410</f>
        <v>319175.77265379787</v>
      </c>
    </row>
    <row r="407" spans="1:5" x14ac:dyDescent="0.25">
      <c r="A407" s="1">
        <f>'OHL indexes'!A409</f>
        <v>38657</v>
      </c>
      <c r="B407">
        <f>E406*'OHL indexes'!C409/'OHL indexes'!B408</f>
        <v>320430.7109193987</v>
      </c>
      <c r="C407">
        <f>E406*'OHL indexes'!D409/'OHL indexes'!B408</f>
        <v>320529.81004966889</v>
      </c>
      <c r="D407">
        <f>E406*'OHL indexes'!E409/'OHL indexes'!B408</f>
        <v>316819.99464374961</v>
      </c>
      <c r="E407">
        <f>Master!Z411</f>
        <v>317845.63823315431</v>
      </c>
    </row>
    <row r="408" spans="1:5" x14ac:dyDescent="0.25">
      <c r="A408" s="1">
        <f>'OHL indexes'!A410</f>
        <v>38658</v>
      </c>
      <c r="B408">
        <f>E407*'OHL indexes'!C410/'OHL indexes'!B409</f>
        <v>316965.79428100918</v>
      </c>
      <c r="C408">
        <f>E407*'OHL indexes'!D410/'OHL indexes'!B409</f>
        <v>316965.79428100918</v>
      </c>
      <c r="D408">
        <f>E407*'OHL indexes'!E410/'OHL indexes'!B409</f>
        <v>307287.43564775953</v>
      </c>
      <c r="E408">
        <f>Master!Z412</f>
        <v>308708.3219497414</v>
      </c>
    </row>
    <row r="409" spans="1:5" x14ac:dyDescent="0.25">
      <c r="A409" s="1">
        <f>'OHL indexes'!A411</f>
        <v>38659</v>
      </c>
      <c r="B409">
        <f>E408*'OHL indexes'!C411/'OHL indexes'!B410</f>
        <v>307170.22050775046</v>
      </c>
      <c r="C409">
        <f>E408*'OHL indexes'!D411/'OHL indexes'!B410</f>
        <v>307170.22050775046</v>
      </c>
      <c r="D409">
        <f>E408*'OHL indexes'!E411/'OHL indexes'!B410</f>
        <v>291393.67138589296</v>
      </c>
      <c r="E409">
        <f>Master!Z413</f>
        <v>296362.00171537988</v>
      </c>
    </row>
    <row r="410" spans="1:5" x14ac:dyDescent="0.25">
      <c r="A410" s="1">
        <f>'OHL indexes'!A412</f>
        <v>38660</v>
      </c>
      <c r="B410">
        <f>E409*'OHL indexes'!C412/'OHL indexes'!B411</f>
        <v>294387.13849817793</v>
      </c>
      <c r="C410">
        <f>E409*'OHL indexes'!D412/'OHL indexes'!B411</f>
        <v>296844.74104813422</v>
      </c>
      <c r="D410">
        <f>E409*'OHL indexes'!E412/'OHL indexes'!B411</f>
        <v>292587.79864114727</v>
      </c>
      <c r="E410">
        <f>Master!Z414</f>
        <v>294466.42484995112</v>
      </c>
    </row>
    <row r="411" spans="1:5" x14ac:dyDescent="0.25">
      <c r="A411" s="1">
        <f>'OHL indexes'!A413</f>
        <v>38663</v>
      </c>
      <c r="B411">
        <f>E410*'OHL indexes'!C413/'OHL indexes'!B412</f>
        <v>296055.18278981908</v>
      </c>
      <c r="C411">
        <f>E410*'OHL indexes'!D413/'OHL indexes'!B412</f>
        <v>296822.16506377538</v>
      </c>
      <c r="D411">
        <f>E410*'OHL indexes'!E413/'OHL indexes'!B412</f>
        <v>292790.01751710154</v>
      </c>
      <c r="E411">
        <f>Master!Z415</f>
        <v>292896.21271465759</v>
      </c>
    </row>
    <row r="412" spans="1:5" x14ac:dyDescent="0.25">
      <c r="A412" s="1">
        <f>'OHL indexes'!A414</f>
        <v>38664</v>
      </c>
      <c r="B412">
        <f>E411*'OHL indexes'!C414/'OHL indexes'!B413</f>
        <v>292699.28343949356</v>
      </c>
      <c r="C412">
        <f>E411*'OHL indexes'!D414/'OHL indexes'!B413</f>
        <v>294240.69871555478</v>
      </c>
      <c r="D412">
        <f>E411*'OHL indexes'!E414/'OHL indexes'!B413</f>
        <v>292042.86086638749</v>
      </c>
      <c r="E412">
        <f>Master!Z416</f>
        <v>294200.58965612459</v>
      </c>
    </row>
    <row r="413" spans="1:5" x14ac:dyDescent="0.25">
      <c r="A413" s="1">
        <f>'OHL indexes'!A415</f>
        <v>38665</v>
      </c>
      <c r="B413">
        <f>E412*'OHL indexes'!C415/'OHL indexes'!B414</f>
        <v>289229.87325946393</v>
      </c>
      <c r="C413">
        <f>E412*'OHL indexes'!D415/'OHL indexes'!B414</f>
        <v>289261.65997452172</v>
      </c>
      <c r="D413">
        <f>E412*'OHL indexes'!E415/'OHL indexes'!B414</f>
        <v>289229.87325946393</v>
      </c>
      <c r="E413">
        <f>Master!Z417</f>
        <v>289221.56247243768</v>
      </c>
    </row>
    <row r="414" spans="1:5" x14ac:dyDescent="0.25">
      <c r="A414" s="1">
        <f>'OHL indexes'!A416</f>
        <v>38666</v>
      </c>
      <c r="B414">
        <f>E413*'OHL indexes'!C416/'OHL indexes'!B415</f>
        <v>285513.59308111307</v>
      </c>
      <c r="C414">
        <f>E413*'OHL indexes'!D416/'OHL indexes'!B415</f>
        <v>289614.16157488286</v>
      </c>
      <c r="D414">
        <f>E413*'OHL indexes'!E416/'OHL indexes'!B415</f>
        <v>282665.72303654649</v>
      </c>
      <c r="E414">
        <f>Master!Z418</f>
        <v>282626.33015761577</v>
      </c>
    </row>
    <row r="415" spans="1:5" x14ac:dyDescent="0.25">
      <c r="A415" s="1">
        <f>'OHL indexes'!A417</f>
        <v>38667</v>
      </c>
      <c r="B415">
        <f>E414*'OHL indexes'!C417/'OHL indexes'!B416</f>
        <v>278602.32479693461</v>
      </c>
      <c r="C415">
        <f>E414*'OHL indexes'!D417/'OHL indexes'!B416</f>
        <v>278602.32479693461</v>
      </c>
      <c r="D415">
        <f>E414*'OHL indexes'!E417/'OHL indexes'!B416</f>
        <v>272914.33458066633</v>
      </c>
      <c r="E415">
        <f>Master!Z419</f>
        <v>273591.6544396425</v>
      </c>
    </row>
    <row r="416" spans="1:5" x14ac:dyDescent="0.25">
      <c r="A416" s="1">
        <f>'OHL indexes'!A418</f>
        <v>38670</v>
      </c>
      <c r="B416">
        <f>E415*'OHL indexes'!C418/'OHL indexes'!B417</f>
        <v>275098.49021107535</v>
      </c>
      <c r="C416">
        <f>E415*'OHL indexes'!D418/'OHL indexes'!B417</f>
        <v>278166.32668188523</v>
      </c>
      <c r="D416">
        <f>E415*'OHL indexes'!E418/'OHL indexes'!B417</f>
        <v>271401.89024414809</v>
      </c>
      <c r="E416">
        <f>Master!Z420</f>
        <v>276993.32896446844</v>
      </c>
    </row>
    <row r="417" spans="1:5" x14ac:dyDescent="0.25">
      <c r="A417" s="1">
        <f>'OHL indexes'!A419</f>
        <v>38671</v>
      </c>
      <c r="B417">
        <f>E416*'OHL indexes'!C419/'OHL indexes'!B418</f>
        <v>276582.91812711552</v>
      </c>
      <c r="C417">
        <f>E416*'OHL indexes'!D419/'OHL indexes'!B418</f>
        <v>277706.13988988858</v>
      </c>
      <c r="D417">
        <f>E416*'OHL indexes'!E419/'OHL indexes'!B418</f>
        <v>272133.22037077148</v>
      </c>
      <c r="E417">
        <f>Master!Z421</f>
        <v>275473.36852505809</v>
      </c>
    </row>
    <row r="418" spans="1:5" x14ac:dyDescent="0.25">
      <c r="A418" s="1">
        <f>'OHL indexes'!A420</f>
        <v>38672</v>
      </c>
      <c r="B418">
        <f>E417*'OHL indexes'!C420/'OHL indexes'!B419</f>
        <v>275473.36852505809</v>
      </c>
      <c r="C418">
        <f>E417*'OHL indexes'!D420/'OHL indexes'!B419</f>
        <v>276334.23421014461</v>
      </c>
      <c r="D418">
        <f>E417*'OHL indexes'!E420/'OHL indexes'!B419</f>
        <v>274397.31142351247</v>
      </c>
      <c r="E418">
        <f>Master!Z422</f>
        <v>274604.61973685166</v>
      </c>
    </row>
    <row r="419" spans="1:5" x14ac:dyDescent="0.25">
      <c r="A419" s="1">
        <f>'OHL indexes'!A421</f>
        <v>38673</v>
      </c>
      <c r="B419">
        <f>E418*'OHL indexes'!C421/'OHL indexes'!B420</f>
        <v>269920.31565708906</v>
      </c>
      <c r="C419">
        <f>E418*'OHL indexes'!D421/'OHL indexes'!B420</f>
        <v>271404.54616273683</v>
      </c>
      <c r="D419">
        <f>E418*'OHL indexes'!E421/'OHL indexes'!B420</f>
        <v>266967.03046894009</v>
      </c>
      <c r="E419">
        <f>Master!Z423</f>
        <v>267366.46373191959</v>
      </c>
    </row>
    <row r="420" spans="1:5" x14ac:dyDescent="0.25">
      <c r="A420" s="1">
        <f>'OHL indexes'!A422</f>
        <v>38674</v>
      </c>
      <c r="B420">
        <f>E419*'OHL indexes'!C422/'OHL indexes'!B421</f>
        <v>265209.70056675724</v>
      </c>
      <c r="C420">
        <f>E419*'OHL indexes'!D422/'OHL indexes'!B421</f>
        <v>265300.5926930065</v>
      </c>
      <c r="D420">
        <f>E419*'OHL indexes'!E422/'OHL indexes'!B421</f>
        <v>257636.03165418719</v>
      </c>
      <c r="E420">
        <f>Master!Z424</f>
        <v>259712.6159157044</v>
      </c>
    </row>
    <row r="421" spans="1:5" x14ac:dyDescent="0.25">
      <c r="A421" s="1">
        <f>'OHL indexes'!A423</f>
        <v>38677</v>
      </c>
      <c r="B421">
        <f>E420*'OHL indexes'!C423/'OHL indexes'!B422</f>
        <v>260940.41124023756</v>
      </c>
      <c r="C421">
        <f>E420*'OHL indexes'!D423/'OHL indexes'!B422</f>
        <v>263270.83040170616</v>
      </c>
      <c r="D421">
        <f>E420*'OHL indexes'!E423/'OHL indexes'!B422</f>
        <v>259915.01981078548</v>
      </c>
      <c r="E421">
        <f>Master!Z425</f>
        <v>261096.78763000286</v>
      </c>
    </row>
    <row r="422" spans="1:5" x14ac:dyDescent="0.25">
      <c r="A422" s="1">
        <f>'OHL indexes'!A424</f>
        <v>38678</v>
      </c>
      <c r="B422">
        <f>E421*'OHL indexes'!C424/'OHL indexes'!B423</f>
        <v>258374.45477107546</v>
      </c>
      <c r="C422">
        <f>E421*'OHL indexes'!D424/'OHL indexes'!B423</f>
        <v>260849.29601082447</v>
      </c>
      <c r="D422">
        <f>E421*'OHL indexes'!E424/'OHL indexes'!B423</f>
        <v>257844.11915626627</v>
      </c>
      <c r="E422">
        <f>Master!Z426</f>
        <v>258932.68697512682</v>
      </c>
    </row>
    <row r="423" spans="1:5" x14ac:dyDescent="0.25">
      <c r="A423" s="1">
        <f>'OHL indexes'!A425</f>
        <v>38679</v>
      </c>
      <c r="B423">
        <f>E422*'OHL indexes'!C425/'OHL indexes'!B424</f>
        <v>259337.62125067328</v>
      </c>
      <c r="C423">
        <f>E422*'OHL indexes'!D425/'OHL indexes'!B424</f>
        <v>259337.62125067328</v>
      </c>
      <c r="D423">
        <f>E422*'OHL indexes'!E425/'OHL indexes'!B424</f>
        <v>255490.69567193603</v>
      </c>
      <c r="E423">
        <f>Master!Z427</f>
        <v>257490.37950936778</v>
      </c>
    </row>
    <row r="424" spans="1:5" x14ac:dyDescent="0.25">
      <c r="A424" s="1">
        <f>'OHL indexes'!A426</f>
        <v>38681</v>
      </c>
      <c r="B424">
        <f>E423*'OHL indexes'!C426/'OHL indexes'!B425</f>
        <v>258647.64070842959</v>
      </c>
      <c r="C424">
        <f>E423*'OHL indexes'!D426/'OHL indexes'!B425</f>
        <v>258647.64070842959</v>
      </c>
      <c r="D424">
        <f>E423*'OHL indexes'!E426/'OHL indexes'!B425</f>
        <v>257757.43402214203</v>
      </c>
      <c r="E424">
        <f>Master!Z428</f>
        <v>257685.95881326721</v>
      </c>
    </row>
    <row r="425" spans="1:5" x14ac:dyDescent="0.25">
      <c r="A425" s="1">
        <f>'OHL indexes'!A427</f>
        <v>38684</v>
      </c>
      <c r="B425">
        <f>E424*'OHL indexes'!C427/'OHL indexes'!B426</f>
        <v>259196.67568395103</v>
      </c>
      <c r="C425">
        <f>E424*'OHL indexes'!D427/'OHL indexes'!B426</f>
        <v>261737.80928139377</v>
      </c>
      <c r="D425">
        <f>E424*'OHL indexes'!E427/'OHL indexes'!B426</f>
        <v>258899.78102778949</v>
      </c>
      <c r="E425">
        <f>Master!Z429</f>
        <v>260370.54991741324</v>
      </c>
    </row>
    <row r="426" spans="1:5" x14ac:dyDescent="0.25">
      <c r="A426" s="1">
        <f>'OHL indexes'!A428</f>
        <v>38685</v>
      </c>
      <c r="B426">
        <f>E425*'OHL indexes'!C428/'OHL indexes'!B427</f>
        <v>258422.81136369426</v>
      </c>
      <c r="C426">
        <f>E425*'OHL indexes'!D428/'OHL indexes'!B427</f>
        <v>261344.40671436919</v>
      </c>
      <c r="D426">
        <f>E425*'OHL indexes'!E428/'OHL indexes'!B427</f>
        <v>258283.68539844238</v>
      </c>
      <c r="E426">
        <f>Master!Z430</f>
        <v>260363.05980570329</v>
      </c>
    </row>
    <row r="427" spans="1:5" x14ac:dyDescent="0.25">
      <c r="A427" s="1">
        <f>'OHL indexes'!A429</f>
        <v>38686</v>
      </c>
      <c r="B427">
        <f>E426*'OHL indexes'!C429/'OHL indexes'!B428</f>
        <v>260856.87152691022</v>
      </c>
      <c r="C427">
        <f>E426*'OHL indexes'!D429/'OHL indexes'!B428</f>
        <v>261508.95655563698</v>
      </c>
      <c r="D427">
        <f>E426*'OHL indexes'!E429/'OHL indexes'!B428</f>
        <v>260077.18457113387</v>
      </c>
      <c r="E427">
        <f>Master!Z431</f>
        <v>261473.08622366315</v>
      </c>
    </row>
    <row r="428" spans="1:5" x14ac:dyDescent="0.25">
      <c r="A428" s="1">
        <f>'OHL indexes'!A430</f>
        <v>38687</v>
      </c>
      <c r="B428">
        <f>E427*'OHL indexes'!C430/'OHL indexes'!B429</f>
        <v>258485.91888494647</v>
      </c>
      <c r="C428">
        <f>E427*'OHL indexes'!D430/'OHL indexes'!B429</f>
        <v>258617.96988698875</v>
      </c>
      <c r="D428">
        <f>E427*'OHL indexes'!E430/'OHL indexes'!B429</f>
        <v>257760.68639753948</v>
      </c>
      <c r="E428">
        <f>Master!Z432</f>
        <v>258582.07128188966</v>
      </c>
    </row>
    <row r="429" spans="1:5" x14ac:dyDescent="0.25">
      <c r="A429" s="1">
        <f>'OHL indexes'!A431</f>
        <v>38688</v>
      </c>
      <c r="B429">
        <f>E428*'OHL indexes'!C431/'OHL indexes'!B430</f>
        <v>257489.58325337892</v>
      </c>
      <c r="C429">
        <f>E428*'OHL indexes'!D431/'OHL indexes'!B430</f>
        <v>257489.58325337892</v>
      </c>
      <c r="D429">
        <f>E428*'OHL indexes'!E431/'OHL indexes'!B430</f>
        <v>254917.54089339063</v>
      </c>
      <c r="E429">
        <f>Master!Z433</f>
        <v>255004.81969944268</v>
      </c>
    </row>
    <row r="430" spans="1:5" x14ac:dyDescent="0.25">
      <c r="A430" s="1">
        <f>'OHL indexes'!A432</f>
        <v>38691</v>
      </c>
      <c r="B430">
        <f>E429*'OHL indexes'!C432/'OHL indexes'!B431</f>
        <v>253771.41403052464</v>
      </c>
      <c r="C430">
        <f>E429*'OHL indexes'!D432/'OHL indexes'!B431</f>
        <v>256443.78050684111</v>
      </c>
      <c r="D430">
        <f>E429*'OHL indexes'!E432/'OHL indexes'!B431</f>
        <v>253771.41403052464</v>
      </c>
      <c r="E430">
        <f>Master!Z434</f>
        <v>255393.90618625571</v>
      </c>
    </row>
    <row r="431" spans="1:5" x14ac:dyDescent="0.25">
      <c r="A431" s="1">
        <f>'OHL indexes'!A433</f>
        <v>38692</v>
      </c>
      <c r="B431">
        <f>E430*'OHL indexes'!C433/'OHL indexes'!B432</f>
        <v>253440.41642864599</v>
      </c>
      <c r="C431">
        <f>E430*'OHL indexes'!D433/'OHL indexes'!B432</f>
        <v>255234.2676645593</v>
      </c>
      <c r="D431">
        <f>E430*'OHL indexes'!E433/'OHL indexes'!B432</f>
        <v>251998.78233096472</v>
      </c>
      <c r="E431">
        <f>Master!Z435</f>
        <v>255198.89277532711</v>
      </c>
    </row>
    <row r="432" spans="1:5" x14ac:dyDescent="0.25">
      <c r="A432" s="1">
        <f>'OHL indexes'!A434</f>
        <v>38693</v>
      </c>
      <c r="B432">
        <f>E431*'OHL indexes'!C434/'OHL indexes'!B433</f>
        <v>253686.62590417775</v>
      </c>
      <c r="C432">
        <f>E431*'OHL indexes'!D434/'OHL indexes'!B433</f>
        <v>257849.592052767</v>
      </c>
      <c r="D432">
        <f>E431*'OHL indexes'!E434/'OHL indexes'!B433</f>
        <v>253686.62590417775</v>
      </c>
      <c r="E432">
        <f>Master!Z436</f>
        <v>257128.56361594368</v>
      </c>
    </row>
    <row r="433" spans="1:5" x14ac:dyDescent="0.25">
      <c r="A433" s="1">
        <f>'OHL indexes'!A435</f>
        <v>38694</v>
      </c>
      <c r="B433">
        <f>E432*'OHL indexes'!C435/'OHL indexes'!B434</f>
        <v>255908.37171493773</v>
      </c>
      <c r="C433">
        <f>E432*'OHL indexes'!D435/'OHL indexes'!B434</f>
        <v>258196.21594879928</v>
      </c>
      <c r="D433">
        <f>E432*'OHL indexes'!E435/'OHL indexes'!B434</f>
        <v>254078.09632784853</v>
      </c>
      <c r="E433">
        <f>Master!Z437</f>
        <v>256866.97909088846</v>
      </c>
    </row>
    <row r="434" spans="1:5" x14ac:dyDescent="0.25">
      <c r="A434" s="1">
        <f>'OHL indexes'!A436</f>
        <v>38695</v>
      </c>
      <c r="B434">
        <f>E433*'OHL indexes'!C436/'OHL indexes'!B435</f>
        <v>253621.49431824358</v>
      </c>
      <c r="C434">
        <f>E433*'OHL indexes'!D436/'OHL indexes'!B435</f>
        <v>255137.18216798981</v>
      </c>
      <c r="D434">
        <f>E433*'OHL indexes'!E436/'OHL indexes'!B435</f>
        <v>253283.40637083515</v>
      </c>
      <c r="E434">
        <f>Master!Z438</f>
        <v>255101.66471138553</v>
      </c>
    </row>
    <row r="435" spans="1:5" x14ac:dyDescent="0.25">
      <c r="A435" s="1">
        <f>'OHL indexes'!A437</f>
        <v>38698</v>
      </c>
      <c r="B435">
        <f>E434*'OHL indexes'!C437/'OHL indexes'!B436</f>
        <v>255725.33568477127</v>
      </c>
      <c r="C435">
        <f>E434*'OHL indexes'!D437/'OHL indexes'!B436</f>
        <v>256947.35696385207</v>
      </c>
      <c r="D435">
        <f>E434*'OHL indexes'!E437/'OHL indexes'!B436</f>
        <v>255438.78348289357</v>
      </c>
      <c r="E435">
        <f>Master!Z439</f>
        <v>255357.73598066362</v>
      </c>
    </row>
    <row r="436" spans="1:5" x14ac:dyDescent="0.25">
      <c r="A436" s="1">
        <f>'OHL indexes'!A438</f>
        <v>38699</v>
      </c>
      <c r="B436">
        <f>E435*'OHL indexes'!C438/'OHL indexes'!B437</f>
        <v>256517.0708229609</v>
      </c>
      <c r="C436">
        <f>E435*'OHL indexes'!D438/'OHL indexes'!B437</f>
        <v>258029.25320288981</v>
      </c>
      <c r="D436">
        <f>E435*'OHL indexes'!E438/'OHL indexes'!B437</f>
        <v>253543.10217780439</v>
      </c>
      <c r="E436">
        <f>Master!Z440</f>
        <v>254241.49163847769</v>
      </c>
    </row>
    <row r="437" spans="1:5" x14ac:dyDescent="0.25">
      <c r="A437" s="1">
        <f>'OHL indexes'!A439</f>
        <v>38700</v>
      </c>
      <c r="B437">
        <f>E436*'OHL indexes'!C439/'OHL indexes'!B438</f>
        <v>253137.1122688649</v>
      </c>
      <c r="C437">
        <f>E436*'OHL indexes'!D439/'OHL indexes'!B438</f>
        <v>253455.04041794103</v>
      </c>
      <c r="D437">
        <f>E436*'OHL indexes'!E439/'OHL indexes'!B438</f>
        <v>251055.85855902833</v>
      </c>
      <c r="E437">
        <f>Master!Z441</f>
        <v>251021.52797555336</v>
      </c>
    </row>
    <row r="438" spans="1:5" x14ac:dyDescent="0.25">
      <c r="A438" s="1">
        <f>'OHL indexes'!A440</f>
        <v>38701</v>
      </c>
      <c r="B438">
        <f>E437*'OHL indexes'!C440/'OHL indexes'!B439</f>
        <v>251021.52797555338</v>
      </c>
      <c r="C438">
        <f>E437*'OHL indexes'!D440/'OHL indexes'!B439</f>
        <v>251054.82567292178</v>
      </c>
      <c r="D438">
        <f>E437*'OHL indexes'!E440/'OHL indexes'!B439</f>
        <v>249982.67468435632</v>
      </c>
      <c r="E438">
        <f>Master!Z442</f>
        <v>249948.71300964156</v>
      </c>
    </row>
    <row r="439" spans="1:5" x14ac:dyDescent="0.25">
      <c r="A439" s="1">
        <f>'OHL indexes'!A441</f>
        <v>38702</v>
      </c>
      <c r="B439">
        <f>E438*'OHL indexes'!C441/'OHL indexes'!B440</f>
        <v>251215.59670730188</v>
      </c>
      <c r="C439">
        <f>E438*'OHL indexes'!D441/'OHL indexes'!B440</f>
        <v>253202.85304608208</v>
      </c>
      <c r="D439">
        <f>E438*'OHL indexes'!E441/'OHL indexes'!B440</f>
        <v>250172.27779141677</v>
      </c>
      <c r="E439">
        <f>Master!Z443</f>
        <v>252201.96902233912</v>
      </c>
    </row>
    <row r="440" spans="1:5" x14ac:dyDescent="0.25">
      <c r="A440" s="1">
        <f>'OHL indexes'!A442</f>
        <v>38705</v>
      </c>
      <c r="B440">
        <f>E439*'OHL indexes'!C442/'OHL indexes'!B441</f>
        <v>252300.71470227352</v>
      </c>
      <c r="C440">
        <f>E439*'OHL indexes'!D442/'OHL indexes'!B441</f>
        <v>252531.09639073376</v>
      </c>
      <c r="D440">
        <f>E439*'OHL indexes'!E442/'OHL indexes'!B441</f>
        <v>248844.76529288918</v>
      </c>
      <c r="E440">
        <f>Master!Z444</f>
        <v>251423.24027274345</v>
      </c>
    </row>
    <row r="441" spans="1:5" x14ac:dyDescent="0.25">
      <c r="A441" s="1">
        <f>'OHL indexes'!A443</f>
        <v>38706</v>
      </c>
      <c r="B441">
        <f>E440*'OHL indexes'!C443/'OHL indexes'!B442</f>
        <v>280860.24569952197</v>
      </c>
      <c r="C441">
        <f>E440*'OHL indexes'!D443/'OHL indexes'!B442</f>
        <v>286762.39038705564</v>
      </c>
      <c r="D441">
        <f>E440*'OHL indexes'!E443/'OHL indexes'!B442</f>
        <v>249225.51274012614</v>
      </c>
      <c r="E441">
        <f>Master!Z445</f>
        <v>249191.00707878757</v>
      </c>
    </row>
    <row r="442" spans="1:5" x14ac:dyDescent="0.25">
      <c r="A442" s="1">
        <f>'OHL indexes'!A444</f>
        <v>38707</v>
      </c>
      <c r="B442">
        <f>E441*'OHL indexes'!C444/'OHL indexes'!B443</f>
        <v>217806.31349998384</v>
      </c>
      <c r="C442">
        <f>E441*'OHL indexes'!D444/'OHL indexes'!B443</f>
        <v>245898.16939054447</v>
      </c>
      <c r="D442">
        <f>E441*'OHL indexes'!E444/'OHL indexes'!B443</f>
        <v>216434.30816507895</v>
      </c>
      <c r="E442">
        <f>Master!Z446</f>
        <v>245863.98886740048</v>
      </c>
    </row>
    <row r="443" spans="1:5" x14ac:dyDescent="0.25">
      <c r="A443" s="1">
        <f>'OHL indexes'!A445</f>
        <v>38708</v>
      </c>
      <c r="B443">
        <f>E442*'OHL indexes'!C445/'OHL indexes'!B444</f>
        <v>245043.56236230492</v>
      </c>
      <c r="C443">
        <f>E442*'OHL indexes'!D445/'OHL indexes'!B444</f>
        <v>245100.53988085495</v>
      </c>
      <c r="D443">
        <f>E442*'OHL indexes'!E445/'OHL indexes'!B444</f>
        <v>243714.31915225383</v>
      </c>
      <c r="E443">
        <f>Master!Z447</f>
        <v>243680.58320009807</v>
      </c>
    </row>
    <row r="444" spans="1:5" x14ac:dyDescent="0.25">
      <c r="A444" s="1">
        <f>'OHL indexes'!A446</f>
        <v>38709</v>
      </c>
      <c r="B444">
        <f>E443*'OHL indexes'!C446/'OHL indexes'!B445</f>
        <v>242945.79934179148</v>
      </c>
      <c r="C444">
        <f>E443*'OHL indexes'!D446/'OHL indexes'!B445</f>
        <v>243171.88668280886</v>
      </c>
      <c r="D444">
        <f>E443*'OHL indexes'!E446/'OHL indexes'!B445</f>
        <v>237327.42443172148</v>
      </c>
      <c r="E444">
        <f>Master!Z448</f>
        <v>238937.11251215797</v>
      </c>
    </row>
    <row r="445" spans="1:5" x14ac:dyDescent="0.25">
      <c r="A445" s="1">
        <f>'OHL indexes'!A447</f>
        <v>38713</v>
      </c>
      <c r="B445">
        <f>E444*'OHL indexes'!C447/'OHL indexes'!B446</f>
        <v>237155.75428396792</v>
      </c>
      <c r="C445">
        <f>E444*'OHL indexes'!D447/'OHL indexes'!B446</f>
        <v>244023.49158485845</v>
      </c>
      <c r="D445">
        <f>E444*'OHL indexes'!E447/'OHL indexes'!B446</f>
        <v>237155.75428396792</v>
      </c>
      <c r="E445">
        <f>Master!Z449</f>
        <v>242976.01944704054</v>
      </c>
    </row>
    <row r="446" spans="1:5" x14ac:dyDescent="0.25">
      <c r="A446" s="1">
        <f>'OHL indexes'!A448</f>
        <v>38714</v>
      </c>
      <c r="B446">
        <f>E445*'OHL indexes'!C448/'OHL indexes'!B447</f>
        <v>242464.83584078797</v>
      </c>
      <c r="C446">
        <f>E445*'OHL indexes'!D448/'OHL indexes'!B447</f>
        <v>242687.08958263692</v>
      </c>
      <c r="D446">
        <f>E445*'OHL indexes'!E448/'OHL indexes'!B447</f>
        <v>239742.27722433352</v>
      </c>
      <c r="E446">
        <f>Master!Z450</f>
        <v>240691.02737423827</v>
      </c>
    </row>
    <row r="447" spans="1:5" x14ac:dyDescent="0.25">
      <c r="A447" s="1">
        <f>'OHL indexes'!A449</f>
        <v>38715</v>
      </c>
      <c r="B447">
        <f>E446*'OHL indexes'!C449/'OHL indexes'!B448</f>
        <v>240955.53226868535</v>
      </c>
      <c r="C447">
        <f>E446*'OHL indexes'!D449/'OHL indexes'!B448</f>
        <v>241175.96544263113</v>
      </c>
      <c r="D447">
        <f>E446*'OHL indexes'!E449/'OHL indexes'!B448</f>
        <v>239269.29803086864</v>
      </c>
      <c r="E447">
        <f>Master!Z451</f>
        <v>240628.99663199167</v>
      </c>
    </row>
    <row r="448" spans="1:5" x14ac:dyDescent="0.25">
      <c r="A448" s="1">
        <f>'OHL indexes'!A450</f>
        <v>38716</v>
      </c>
      <c r="B448">
        <f>E447*'OHL indexes'!C450/'OHL indexes'!B449</f>
        <v>241831.49417574075</v>
      </c>
      <c r="C448">
        <f>E447*'OHL indexes'!D450/'OHL indexes'!B449</f>
        <v>242673.23997099316</v>
      </c>
      <c r="D448">
        <f>E447*'OHL indexes'!E450/'OHL indexes'!B449</f>
        <v>241503.52448416909</v>
      </c>
      <c r="E448">
        <f>Master!Z452</f>
        <v>242119.67945106098</v>
      </c>
    </row>
    <row r="449" spans="1:5" x14ac:dyDescent="0.25">
      <c r="A449" s="1">
        <f>'OHL indexes'!A451</f>
        <v>38720</v>
      </c>
      <c r="B449">
        <f>E448*'OHL indexes'!C451/'OHL indexes'!B450</f>
        <v>240242.43711840748</v>
      </c>
      <c r="C449">
        <f>E448*'OHL indexes'!D451/'OHL indexes'!B450</f>
        <v>243063.71798558711</v>
      </c>
      <c r="D449">
        <f>E448*'OHL indexes'!E451/'OHL indexes'!B450</f>
        <v>235359.47489666668</v>
      </c>
      <c r="E449">
        <f>Master!Z453</f>
        <v>235831.47752807252</v>
      </c>
    </row>
    <row r="450" spans="1:5" x14ac:dyDescent="0.25">
      <c r="A450" s="1">
        <f>'OHL indexes'!A452</f>
        <v>38721</v>
      </c>
      <c r="B450">
        <f>E449*'OHL indexes'!C452/'OHL indexes'!B451</f>
        <v>235282.84289776383</v>
      </c>
      <c r="C450">
        <f>E449*'OHL indexes'!D452/'OHL indexes'!B451</f>
        <v>235713.13239392039</v>
      </c>
      <c r="D450">
        <f>E449*'OHL indexes'!E452/'OHL indexes'!B451</f>
        <v>231098.06954333943</v>
      </c>
      <c r="E450">
        <f>Master!Z454</f>
        <v>233737.74826436801</v>
      </c>
    </row>
    <row r="451" spans="1:5" x14ac:dyDescent="0.25">
      <c r="A451" s="1">
        <f>'OHL indexes'!A453</f>
        <v>38722</v>
      </c>
      <c r="B451">
        <f>E450*'OHL indexes'!C453/'OHL indexes'!B452</f>
        <v>232884.99086671989</v>
      </c>
      <c r="C451">
        <f>E450*'OHL indexes'!D453/'OHL indexes'!B452</f>
        <v>233076.87369757681</v>
      </c>
      <c r="D451">
        <f>E450*'OHL indexes'!E453/'OHL indexes'!B452</f>
        <v>231382.03699433035</v>
      </c>
      <c r="E451">
        <f>Master!Z455</f>
        <v>232590.50433089692</v>
      </c>
    </row>
    <row r="452" spans="1:5" x14ac:dyDescent="0.25">
      <c r="A452" s="1">
        <f>'OHL indexes'!A454</f>
        <v>38723</v>
      </c>
      <c r="B452">
        <f>E451*'OHL indexes'!C454/'OHL indexes'!B453</f>
        <v>231797.98044031113</v>
      </c>
      <c r="C452">
        <f>E451*'OHL indexes'!D454/'OHL indexes'!B453</f>
        <v>231903.65360295202</v>
      </c>
      <c r="D452">
        <f>E451*'OHL indexes'!E454/'OHL indexes'!B453</f>
        <v>225975.5530516564</v>
      </c>
      <c r="E452">
        <f>Master!Z456</f>
        <v>228473.35218527869</v>
      </c>
    </row>
    <row r="453" spans="1:5" x14ac:dyDescent="0.25">
      <c r="A453" s="1">
        <f>'OHL indexes'!A455</f>
        <v>38726</v>
      </c>
      <c r="B453">
        <f>E452*'OHL indexes'!C455/'OHL indexes'!B454</f>
        <v>226452.39672179148</v>
      </c>
      <c r="C453">
        <f>E452*'OHL indexes'!D455/'OHL indexes'!B454</f>
        <v>227373.87455995724</v>
      </c>
      <c r="D453">
        <f>E452*'OHL indexes'!E455/'OHL indexes'!B454</f>
        <v>223269.10513074032</v>
      </c>
      <c r="E453">
        <f>Master!Z457</f>
        <v>224244.53232979632</v>
      </c>
    </row>
    <row r="454" spans="1:5" x14ac:dyDescent="0.25">
      <c r="A454" s="1">
        <f>'OHL indexes'!A456</f>
        <v>38727</v>
      </c>
      <c r="B454">
        <f>E453*'OHL indexes'!C456/'OHL indexes'!B455</f>
        <v>222750.47865948387</v>
      </c>
      <c r="C454">
        <f>E453*'OHL indexes'!D456/'OHL indexes'!B455</f>
        <v>224576.55528536337</v>
      </c>
      <c r="D454">
        <f>E453*'OHL indexes'!E456/'OHL indexes'!B455</f>
        <v>220094.34464468682</v>
      </c>
      <c r="E454">
        <f>Master!Z458</f>
        <v>220554.89865349734</v>
      </c>
    </row>
    <row r="455" spans="1:5" x14ac:dyDescent="0.25">
      <c r="A455" s="1">
        <f>'OHL indexes'!A457</f>
        <v>38728</v>
      </c>
      <c r="B455">
        <f>E454*'OHL indexes'!C457/'OHL indexes'!B456</f>
        <v>219413.03617454294</v>
      </c>
      <c r="C455">
        <f>E454*'OHL indexes'!D457/'OHL indexes'!B456</f>
        <v>219680.50124609849</v>
      </c>
      <c r="D455">
        <f>E454*'OHL indexes'!E457/'OHL indexes'!B456</f>
        <v>216800.11580203325</v>
      </c>
      <c r="E455">
        <f>Master!Z459</f>
        <v>217750.54114647521</v>
      </c>
    </row>
    <row r="456" spans="1:5" x14ac:dyDescent="0.25">
      <c r="A456" s="1">
        <f>'OHL indexes'!A458</f>
        <v>38729</v>
      </c>
      <c r="B456">
        <f>E455*'OHL indexes'!C458/'OHL indexes'!B457</f>
        <v>218893.75001877532</v>
      </c>
      <c r="C456">
        <f>E455*'OHL indexes'!D458/'OHL indexes'!B457</f>
        <v>221302.64291044814</v>
      </c>
      <c r="D456">
        <f>E455*'OHL indexes'!E458/'OHL indexes'!B457</f>
        <v>218567.10828057307</v>
      </c>
      <c r="E456">
        <f>Master!Z460</f>
        <v>220224.55173519001</v>
      </c>
    </row>
    <row r="457" spans="1:5" x14ac:dyDescent="0.25">
      <c r="A457" s="1">
        <f>'OHL indexes'!A459</f>
        <v>38730</v>
      </c>
      <c r="B457">
        <f>E456*'OHL indexes'!C459/'OHL indexes'!B458</f>
        <v>220376.47652979134</v>
      </c>
      <c r="C457">
        <f>E456*'OHL indexes'!D459/'OHL indexes'!B458</f>
        <v>221510.76564932105</v>
      </c>
      <c r="D457">
        <f>E456*'OHL indexes'!E459/'OHL indexes'!B458</f>
        <v>219161.15258512492</v>
      </c>
      <c r="E457">
        <f>Master!Z461</f>
        <v>219651.07597437914</v>
      </c>
    </row>
    <row r="458" spans="1:5" x14ac:dyDescent="0.25">
      <c r="A458" s="1">
        <f>'OHL indexes'!A460</f>
        <v>38734</v>
      </c>
      <c r="B458">
        <f>E457*'OHL indexes'!C460/'OHL indexes'!B459</f>
        <v>220837.18236542935</v>
      </c>
      <c r="C458">
        <f>E457*'OHL indexes'!D460/'OHL indexes'!B459</f>
        <v>222998.31850523831</v>
      </c>
      <c r="D458">
        <f>E457*'OHL indexes'!E460/'OHL indexes'!B459</f>
        <v>220817.06919930334</v>
      </c>
      <c r="E458">
        <f>Master!Z462</f>
        <v>222269.10745771034</v>
      </c>
    </row>
    <row r="459" spans="1:5" x14ac:dyDescent="0.25">
      <c r="A459" s="1">
        <f>'OHL indexes'!A461</f>
        <v>38735</v>
      </c>
      <c r="B459">
        <f>E458*'OHL indexes'!C461/'OHL indexes'!B460</f>
        <v>225665.11995927247</v>
      </c>
      <c r="C459">
        <f>E458*'OHL indexes'!D461/'OHL indexes'!B460</f>
        <v>226514.12308466298</v>
      </c>
      <c r="D459">
        <f>E458*'OHL indexes'!E461/'OHL indexes'!B460</f>
        <v>224985.92737345659</v>
      </c>
      <c r="E459">
        <f>Master!Z463</f>
        <v>225319.03051293077</v>
      </c>
    </row>
    <row r="460" spans="1:5" x14ac:dyDescent="0.25">
      <c r="A460" s="1">
        <f>'OHL indexes'!A462</f>
        <v>38736</v>
      </c>
      <c r="B460">
        <f>E459*'OHL indexes'!C462/'OHL indexes'!B461</f>
        <v>223294.91060720632</v>
      </c>
      <c r="C460">
        <f>E459*'OHL indexes'!D462/'OHL indexes'!B461</f>
        <v>223301.67626051838</v>
      </c>
      <c r="D460">
        <f>E459*'OHL indexes'!E462/'OHL indexes'!B461</f>
        <v>222272.25608734443</v>
      </c>
      <c r="E460">
        <f>Master!Z464</f>
        <v>222629.03650379082</v>
      </c>
    </row>
    <row r="461" spans="1:5" x14ac:dyDescent="0.25">
      <c r="A461" s="1">
        <f>'OHL indexes'!A463</f>
        <v>38737</v>
      </c>
      <c r="B461">
        <f>E460*'OHL indexes'!C463/'OHL indexes'!B462</f>
        <v>225807.57590152152</v>
      </c>
      <c r="C461">
        <f>E460*'OHL indexes'!D463/'OHL indexes'!B462</f>
        <v>230112.01939007267</v>
      </c>
      <c r="D461">
        <f>E460*'OHL indexes'!E463/'OHL indexes'!B462</f>
        <v>224970.32132771256</v>
      </c>
      <c r="E461">
        <f>Master!Z465</f>
        <v>229563.55732844153</v>
      </c>
    </row>
    <row r="462" spans="1:5" x14ac:dyDescent="0.25">
      <c r="A462" s="1">
        <f>'OHL indexes'!A464</f>
        <v>38740</v>
      </c>
      <c r="B462">
        <f>E461*'OHL indexes'!C464/'OHL indexes'!B463</f>
        <v>231264.03693247354</v>
      </c>
      <c r="C462">
        <f>E461*'OHL indexes'!D464/'OHL indexes'!B463</f>
        <v>232777.26458640245</v>
      </c>
      <c r="D462">
        <f>E461*'OHL indexes'!E464/'OHL indexes'!B463</f>
        <v>229832.93950011008</v>
      </c>
      <c r="E462">
        <f>Master!Z466</f>
        <v>232675.02989273914</v>
      </c>
    </row>
    <row r="463" spans="1:5" x14ac:dyDescent="0.25">
      <c r="A463" s="1">
        <f>'OHL indexes'!A465</f>
        <v>38741</v>
      </c>
      <c r="B463">
        <f>E462*'OHL indexes'!C465/'OHL indexes'!B464</f>
        <v>231666.89391483821</v>
      </c>
      <c r="C463">
        <f>E462*'OHL indexes'!D465/'OHL indexes'!B464</f>
        <v>232406.18702811236</v>
      </c>
      <c r="D463">
        <f>E462*'OHL indexes'!E465/'OHL indexes'!B464</f>
        <v>229381.82862330874</v>
      </c>
      <c r="E463">
        <f>Master!Z467</f>
        <v>229375.2322897425</v>
      </c>
    </row>
    <row r="464" spans="1:5" x14ac:dyDescent="0.25">
      <c r="A464" s="1">
        <f>'OHL indexes'!A466</f>
        <v>38742</v>
      </c>
      <c r="B464">
        <f>E463*'OHL indexes'!C466/'OHL indexes'!B465</f>
        <v>227907.56493424787</v>
      </c>
      <c r="C464">
        <f>E463*'OHL indexes'!D466/'OHL indexes'!B465</f>
        <v>228578.50636441685</v>
      </c>
      <c r="D464">
        <f>E463*'OHL indexes'!E466/'OHL indexes'!B465</f>
        <v>222875.56610979882</v>
      </c>
      <c r="E464">
        <f>Master!Z468</f>
        <v>225510.87017055822</v>
      </c>
    </row>
    <row r="465" spans="1:5" x14ac:dyDescent="0.25">
      <c r="A465" s="1">
        <f>'OHL indexes'!A467</f>
        <v>38743</v>
      </c>
      <c r="B465">
        <f>E464*'OHL indexes'!C467/'OHL indexes'!B466</f>
        <v>223200.52241845801</v>
      </c>
      <c r="C465">
        <f>E464*'OHL indexes'!D467/'OHL indexes'!B466</f>
        <v>223200.52241845801</v>
      </c>
      <c r="D465">
        <f>E464*'OHL indexes'!E467/'OHL indexes'!B466</f>
        <v>220147.06863312807</v>
      </c>
      <c r="E465">
        <f>Master!Z469</f>
        <v>220113.69585460782</v>
      </c>
    </row>
    <row r="466" spans="1:5" x14ac:dyDescent="0.25">
      <c r="A466" s="1">
        <f>'OHL indexes'!A468</f>
        <v>38744</v>
      </c>
      <c r="B466">
        <f>E465*'OHL indexes'!C468/'OHL indexes'!B467</f>
        <v>224445.51362207567</v>
      </c>
      <c r="C466">
        <f>E465*'OHL indexes'!D468/'OHL indexes'!B467</f>
        <v>224445.51362207567</v>
      </c>
      <c r="D466">
        <f>E465*'OHL indexes'!E468/'OHL indexes'!B467</f>
        <v>215690.04355046971</v>
      </c>
      <c r="E466">
        <f>Master!Z470</f>
        <v>216009.34183065777</v>
      </c>
    </row>
    <row r="467" spans="1:5" x14ac:dyDescent="0.25">
      <c r="A467" s="1">
        <f>'OHL indexes'!A469</f>
        <v>38747</v>
      </c>
      <c r="B467">
        <f>E466*'OHL indexes'!C469/'OHL indexes'!B468</f>
        <v>216975.1667053831</v>
      </c>
      <c r="C467">
        <f>E466*'OHL indexes'!D469/'OHL indexes'!B468</f>
        <v>217541.31174457286</v>
      </c>
      <c r="D467">
        <f>E466*'OHL indexes'!E469/'OHL indexes'!B468</f>
        <v>213211.8057274982</v>
      </c>
      <c r="E467">
        <f>Master!Z471</f>
        <v>213160.11770810402</v>
      </c>
    </row>
    <row r="468" spans="1:5" x14ac:dyDescent="0.25">
      <c r="A468" s="1">
        <f>'OHL indexes'!A470</f>
        <v>38748</v>
      </c>
      <c r="B468">
        <f>E467*'OHL indexes'!C470/'OHL indexes'!B469</f>
        <v>212288.28828199301</v>
      </c>
      <c r="C468">
        <f>E467*'OHL indexes'!D470/'OHL indexes'!B469</f>
        <v>215850.36532261851</v>
      </c>
      <c r="D468">
        <f>E467*'OHL indexes'!E470/'OHL indexes'!B469</f>
        <v>212064.08448854074</v>
      </c>
      <c r="E468">
        <f>Master!Z472</f>
        <v>214557.17764955101</v>
      </c>
    </row>
    <row r="469" spans="1:5" x14ac:dyDescent="0.25">
      <c r="A469" s="1">
        <f>'OHL indexes'!A471</f>
        <v>38749</v>
      </c>
      <c r="B469">
        <f>E468*'OHL indexes'!C471/'OHL indexes'!B470</f>
        <v>213977.07592127129</v>
      </c>
      <c r="C469">
        <f>E468*'OHL indexes'!D471/'OHL indexes'!B470</f>
        <v>214557.17764955101</v>
      </c>
      <c r="D469">
        <f>E468*'OHL indexes'!E471/'OHL indexes'!B470</f>
        <v>212485.353961146</v>
      </c>
      <c r="E469">
        <f>Master!Z473</f>
        <v>213805.1783013361</v>
      </c>
    </row>
    <row r="470" spans="1:5" x14ac:dyDescent="0.25">
      <c r="A470" s="1">
        <f>'OHL indexes'!A472</f>
        <v>38750</v>
      </c>
      <c r="B470">
        <f>E469*'OHL indexes'!C472/'OHL indexes'!B471</f>
        <v>215029.38283173551</v>
      </c>
      <c r="C470">
        <f>E469*'OHL indexes'!D472/'OHL indexes'!B471</f>
        <v>217163.46208947225</v>
      </c>
      <c r="D470">
        <f>E469*'OHL indexes'!E472/'OHL indexes'!B471</f>
        <v>214359.37315238395</v>
      </c>
      <c r="E470">
        <f>Master!Z474</f>
        <v>216106.75221668161</v>
      </c>
    </row>
    <row r="471" spans="1:5" x14ac:dyDescent="0.25">
      <c r="A471" s="1">
        <f>'OHL indexes'!A473</f>
        <v>38751</v>
      </c>
      <c r="B471">
        <f>E470*'OHL indexes'!C473/'OHL indexes'!B472</f>
        <v>217428.29772427093</v>
      </c>
      <c r="C471">
        <f>E470*'OHL indexes'!D473/'OHL indexes'!B472</f>
        <v>219146.31924773988</v>
      </c>
      <c r="D471">
        <f>E470*'OHL indexes'!E473/'OHL indexes'!B472</f>
        <v>214124.42159169473</v>
      </c>
      <c r="E471">
        <f>Master!Z475</f>
        <v>215571.93874494848</v>
      </c>
    </row>
    <row r="472" spans="1:5" x14ac:dyDescent="0.25">
      <c r="A472" s="1">
        <f>'OHL indexes'!A474</f>
        <v>38754</v>
      </c>
      <c r="B472">
        <f>E471*'OHL indexes'!C474/'OHL indexes'!B473</f>
        <v>214821.18596397873</v>
      </c>
      <c r="C472">
        <f>E471*'OHL indexes'!D474/'OHL indexes'!B473</f>
        <v>215893.68993679265</v>
      </c>
      <c r="D472">
        <f>E471*'OHL indexes'!E474/'OHL indexes'!B473</f>
        <v>214359.2032706638</v>
      </c>
      <c r="E472">
        <f>Master!Z476</f>
        <v>215792.55177333948</v>
      </c>
    </row>
    <row r="473" spans="1:5" x14ac:dyDescent="0.25">
      <c r="A473" s="1">
        <f>'OHL indexes'!A475</f>
        <v>38755</v>
      </c>
      <c r="B473">
        <f>E472*'OHL indexes'!C475/'OHL indexes'!B474</f>
        <v>216599.65485710074</v>
      </c>
      <c r="C473">
        <f>E472*'OHL indexes'!D475/'OHL indexes'!B474</f>
        <v>218164.43646346219</v>
      </c>
      <c r="D473">
        <f>E472*'OHL indexes'!E475/'OHL indexes'!B474</f>
        <v>216599.65485710074</v>
      </c>
      <c r="E473">
        <f>Master!Z477</f>
        <v>217565.20072384438</v>
      </c>
    </row>
    <row r="474" spans="1:5" x14ac:dyDescent="0.25">
      <c r="A474" s="1">
        <f>'OHL indexes'!A476</f>
        <v>38756</v>
      </c>
      <c r="B474">
        <f>E473*'OHL indexes'!C476/'OHL indexes'!B475</f>
        <v>215508.43427011659</v>
      </c>
      <c r="C474">
        <f>E473*'OHL indexes'!D476/'OHL indexes'!B475</f>
        <v>215714.10844463189</v>
      </c>
      <c r="D474">
        <f>E473*'OHL indexes'!E476/'OHL indexes'!B475</f>
        <v>211806.24971169152</v>
      </c>
      <c r="E474">
        <f>Master!Z478</f>
        <v>212334.89832404061</v>
      </c>
    </row>
    <row r="475" spans="1:5" x14ac:dyDescent="0.25">
      <c r="A475" s="1">
        <f>'OHL indexes'!A477</f>
        <v>38757</v>
      </c>
      <c r="B475">
        <f>E474*'OHL indexes'!C477/'OHL indexes'!B476</f>
        <v>211415.55974325139</v>
      </c>
      <c r="C475">
        <f>E474*'OHL indexes'!D477/'OHL indexes'!B476</f>
        <v>211612.55557382709</v>
      </c>
      <c r="D475">
        <f>E474*'OHL indexes'!E477/'OHL indexes'!B476</f>
        <v>207672.51543846657</v>
      </c>
      <c r="E475">
        <f>Master!Z479</f>
        <v>210030.51285304219</v>
      </c>
    </row>
    <row r="476" spans="1:5" x14ac:dyDescent="0.25">
      <c r="A476" s="1">
        <f>'OHL indexes'!A478</f>
        <v>38758</v>
      </c>
      <c r="B476">
        <f>E475*'OHL indexes'!C478/'OHL indexes'!B477</f>
        <v>211611.72311001818</v>
      </c>
      <c r="C476">
        <f>E475*'OHL indexes'!D478/'OHL indexes'!B477</f>
        <v>213242.08837076495</v>
      </c>
      <c r="D476">
        <f>E475*'OHL indexes'!E478/'OHL indexes'!B477</f>
        <v>208654.12334544671</v>
      </c>
      <c r="E476">
        <f>Master!Z480</f>
        <v>209369.05834894849</v>
      </c>
    </row>
    <row r="477" spans="1:5" x14ac:dyDescent="0.25">
      <c r="A477" s="1">
        <f>'OHL indexes'!A479</f>
        <v>38761</v>
      </c>
      <c r="B477">
        <f>E476*'OHL indexes'!C479/'OHL indexes'!B478</f>
        <v>209990.51568598609</v>
      </c>
      <c r="C477">
        <f>E476*'OHL indexes'!D479/'OHL indexes'!B478</f>
        <v>214357.14072800294</v>
      </c>
      <c r="D477">
        <f>E476*'OHL indexes'!E479/'OHL indexes'!B478</f>
        <v>209990.51568598609</v>
      </c>
      <c r="E477">
        <f>Master!Z481</f>
        <v>213046.76877182027</v>
      </c>
    </row>
    <row r="478" spans="1:5" x14ac:dyDescent="0.25">
      <c r="A478" s="1">
        <f>'OHL indexes'!A480</f>
        <v>38762</v>
      </c>
      <c r="B478">
        <f>E477*'OHL indexes'!C480/'OHL indexes'!B479</f>
        <v>215283.51491939419</v>
      </c>
      <c r="C478">
        <f>E477*'OHL indexes'!D480/'OHL indexes'!B479</f>
        <v>215283.51491939419</v>
      </c>
      <c r="D478">
        <f>E477*'OHL indexes'!E480/'OHL indexes'!B479</f>
        <v>209797.76335309431</v>
      </c>
      <c r="E478">
        <f>Master!Z482</f>
        <v>210297.83240112339</v>
      </c>
    </row>
    <row r="479" spans="1:5" x14ac:dyDescent="0.25">
      <c r="A479" s="1">
        <f>'OHL indexes'!A481</f>
        <v>38763</v>
      </c>
      <c r="B479">
        <f>E478*'OHL indexes'!C481/'OHL indexes'!B480</f>
        <v>211436.33402942147</v>
      </c>
      <c r="C479">
        <f>E478*'OHL indexes'!D481/'OHL indexes'!B480</f>
        <v>213388.04758044289</v>
      </c>
      <c r="D479">
        <f>E478*'OHL indexes'!E481/'OHL indexes'!B480</f>
        <v>210623.12210669814</v>
      </c>
      <c r="E479">
        <f>Master!Z483</f>
        <v>211267.60763380217</v>
      </c>
    </row>
    <row r="480" spans="1:5" x14ac:dyDescent="0.25">
      <c r="A480" s="1">
        <f>'OHL indexes'!A482</f>
        <v>38764</v>
      </c>
      <c r="B480">
        <f>E479*'OHL indexes'!C482/'OHL indexes'!B481</f>
        <v>211074.2996077998</v>
      </c>
      <c r="C480">
        <f>E479*'OHL indexes'!D482/'OHL indexes'!B481</f>
        <v>211081.06156351598</v>
      </c>
      <c r="D480">
        <f>E479*'OHL indexes'!E482/'OHL indexes'!B481</f>
        <v>206577.47566320328</v>
      </c>
      <c r="E480">
        <f>Master!Z484</f>
        <v>207209.57505474635</v>
      </c>
    </row>
    <row r="481" spans="1:5" x14ac:dyDescent="0.25">
      <c r="A481" s="1">
        <f>'OHL indexes'!A483</f>
        <v>38765</v>
      </c>
      <c r="B481">
        <f>E480*'OHL indexes'!C483/'OHL indexes'!B482</f>
        <v>208406.77370508548</v>
      </c>
      <c r="C481">
        <f>E480*'OHL indexes'!D483/'OHL indexes'!B482</f>
        <v>208573.94575842642</v>
      </c>
      <c r="D481">
        <f>E480*'OHL indexes'!E483/'OHL indexes'!B482</f>
        <v>205040.40971021506</v>
      </c>
      <c r="E481">
        <f>Master!Z485</f>
        <v>205008.80620967856</v>
      </c>
    </row>
    <row r="482" spans="1:5" x14ac:dyDescent="0.25">
      <c r="A482" s="1">
        <f>'OHL indexes'!A484</f>
        <v>38769</v>
      </c>
      <c r="B482">
        <f>E481*'OHL indexes'!C484/'OHL indexes'!B483</f>
        <v>203728.32996357148</v>
      </c>
      <c r="C482">
        <f>E481*'OHL indexes'!D484/'OHL indexes'!B483</f>
        <v>204716.40506003381</v>
      </c>
      <c r="D482">
        <f>E481*'OHL indexes'!E484/'OHL indexes'!B483</f>
        <v>203022.54089092245</v>
      </c>
      <c r="E482">
        <f>Master!Z486</f>
        <v>203140.31504682507</v>
      </c>
    </row>
    <row r="483" spans="1:5" x14ac:dyDescent="0.25">
      <c r="A483" s="1">
        <f>'OHL indexes'!A485</f>
        <v>38770</v>
      </c>
      <c r="B483">
        <f>E482*'OHL indexes'!C485/'OHL indexes'!B484</f>
        <v>201533.83826895306</v>
      </c>
      <c r="C483">
        <f>E482*'OHL indexes'!D485/'OHL indexes'!B484</f>
        <v>201533.83826895306</v>
      </c>
      <c r="D483">
        <f>E482*'OHL indexes'!E485/'OHL indexes'!B484</f>
        <v>197785.35957944722</v>
      </c>
      <c r="E483">
        <f>Master!Z487</f>
        <v>197967.07818628932</v>
      </c>
    </row>
    <row r="484" spans="1:5" x14ac:dyDescent="0.25">
      <c r="A484" s="1">
        <f>'OHL indexes'!A486</f>
        <v>38771</v>
      </c>
      <c r="B484">
        <f>E483*'OHL indexes'!C486/'OHL indexes'!B485</f>
        <v>198941.69491299754</v>
      </c>
      <c r="C484">
        <f>E483*'OHL indexes'!D486/'OHL indexes'!B485</f>
        <v>199068.52944085671</v>
      </c>
      <c r="D484">
        <f>E483*'OHL indexes'!E486/'OHL indexes'!B485</f>
        <v>197951.64603576652</v>
      </c>
      <c r="E484">
        <f>Master!Z488</f>
        <v>197921.33846025122</v>
      </c>
    </row>
    <row r="485" spans="1:5" x14ac:dyDescent="0.25">
      <c r="A485" s="1">
        <f>'OHL indexes'!A487</f>
        <v>38772</v>
      </c>
      <c r="B485">
        <f>E484*'OHL indexes'!C487/'OHL indexes'!B486</f>
        <v>197681.63448892452</v>
      </c>
      <c r="C485">
        <f>E484*'OHL indexes'!D487/'OHL indexes'!B486</f>
        <v>204872.95081451177</v>
      </c>
      <c r="D485">
        <f>E484*'OHL indexes'!E487/'OHL indexes'!B486</f>
        <v>195843.83831349108</v>
      </c>
      <c r="E485">
        <f>Master!Z489</f>
        <v>195998.00261399295</v>
      </c>
    </row>
    <row r="486" spans="1:5" x14ac:dyDescent="0.25">
      <c r="A486" s="1">
        <f>'OHL indexes'!A488</f>
        <v>38775</v>
      </c>
      <c r="B486">
        <f>E485*'OHL indexes'!C488/'OHL indexes'!B487</f>
        <v>194244.10858632292</v>
      </c>
      <c r="C486">
        <f>E485*'OHL indexes'!D488/'OHL indexes'!B487</f>
        <v>194357.05395964818</v>
      </c>
      <c r="D486">
        <f>E485*'OHL indexes'!E488/'OHL indexes'!B487</f>
        <v>193652.83968018732</v>
      </c>
      <c r="E486">
        <f>Master!Z490</f>
        <v>194167.56671309526</v>
      </c>
    </row>
    <row r="487" spans="1:5" x14ac:dyDescent="0.25">
      <c r="A487" s="1">
        <f>'OHL indexes'!A489</f>
        <v>38776</v>
      </c>
      <c r="B487">
        <f>E486*'OHL indexes'!C489/'OHL indexes'!B488</f>
        <v>194936.19085014836</v>
      </c>
      <c r="C487">
        <f>E486*'OHL indexes'!D489/'OHL indexes'!B488</f>
        <v>197719.08170229194</v>
      </c>
      <c r="D487">
        <f>E486*'OHL indexes'!E489/'OHL indexes'!B488</f>
        <v>193770.01439607769</v>
      </c>
      <c r="E487">
        <f>Master!Z491</f>
        <v>197077.31933586608</v>
      </c>
    </row>
    <row r="488" spans="1:5" x14ac:dyDescent="0.25">
      <c r="A488" s="1">
        <f>'OHL indexes'!A490</f>
        <v>38777</v>
      </c>
      <c r="B488">
        <f>E487*'OHL indexes'!C490/'OHL indexes'!B489</f>
        <v>197533.55161174567</v>
      </c>
      <c r="C488">
        <f>E487*'OHL indexes'!D490/'OHL indexes'!B489</f>
        <v>197533.55161174567</v>
      </c>
      <c r="D488">
        <f>E487*'OHL indexes'!E490/'OHL indexes'!B489</f>
        <v>194994.47269871514</v>
      </c>
      <c r="E488">
        <f>Master!Z492</f>
        <v>195385.58310783302</v>
      </c>
    </row>
    <row r="489" spans="1:5" x14ac:dyDescent="0.25">
      <c r="A489" s="1">
        <f>'OHL indexes'!A491</f>
        <v>38778</v>
      </c>
      <c r="B489">
        <f>E488*'OHL indexes'!C491/'OHL indexes'!B490</f>
        <v>195477.9284165033</v>
      </c>
      <c r="C489">
        <f>E488*'OHL indexes'!D491/'OHL indexes'!B490</f>
        <v>197192.99011454321</v>
      </c>
      <c r="D489">
        <f>E488*'OHL indexes'!E491/'OHL indexes'!B490</f>
        <v>195385.58310783302</v>
      </c>
      <c r="E489">
        <f>Master!Z493</f>
        <v>195762.54934014374</v>
      </c>
    </row>
    <row r="490" spans="1:5" x14ac:dyDescent="0.25">
      <c r="A490" s="1">
        <f>'OHL indexes'!A492</f>
        <v>38779</v>
      </c>
      <c r="B490">
        <f>E489*'OHL indexes'!C492/'OHL indexes'!B491</f>
        <v>197322.13150770578</v>
      </c>
      <c r="C490">
        <f>E489*'OHL indexes'!D492/'OHL indexes'!B491</f>
        <v>197322.13150770578</v>
      </c>
      <c r="D490">
        <f>E489*'OHL indexes'!E492/'OHL indexes'!B491</f>
        <v>194077.93862522164</v>
      </c>
      <c r="E490">
        <f>Master!Z494</f>
        <v>195954.33543776048</v>
      </c>
    </row>
    <row r="491" spans="1:5" x14ac:dyDescent="0.25">
      <c r="A491" s="1">
        <f>'OHL indexes'!A493</f>
        <v>38782</v>
      </c>
      <c r="B491">
        <f>E490*'OHL indexes'!C493/'OHL indexes'!B492</f>
        <v>197608.94738875196</v>
      </c>
      <c r="C491">
        <f>E490*'OHL indexes'!D493/'OHL indexes'!B492</f>
        <v>199263.58395754901</v>
      </c>
      <c r="D491">
        <f>E490*'OHL indexes'!E493/'OHL indexes'!B492</f>
        <v>197608.94738875196</v>
      </c>
      <c r="E491">
        <f>Master!Z495</f>
        <v>198458.52791105545</v>
      </c>
    </row>
    <row r="492" spans="1:5" x14ac:dyDescent="0.25">
      <c r="A492" s="1">
        <f>'OHL indexes'!A494</f>
        <v>38783</v>
      </c>
      <c r="B492">
        <f>E491*'OHL indexes'!C494/'OHL indexes'!B493</f>
        <v>199743.18386579241</v>
      </c>
      <c r="C492">
        <f>E491*'OHL indexes'!D494/'OHL indexes'!B493</f>
        <v>201480.08261458605</v>
      </c>
      <c r="D492">
        <f>E491*'OHL indexes'!E494/'OHL indexes'!B493</f>
        <v>199225.38936580141</v>
      </c>
      <c r="E492">
        <f>Master!Z496</f>
        <v>199940.60306950592</v>
      </c>
    </row>
    <row r="493" spans="1:5" x14ac:dyDescent="0.25">
      <c r="A493" s="1">
        <f>'OHL indexes'!A495</f>
        <v>38784</v>
      </c>
      <c r="B493">
        <f>E492*'OHL indexes'!C495/'OHL indexes'!B494</f>
        <v>200123.8195078049</v>
      </c>
      <c r="C493">
        <f>E492*'OHL indexes'!D495/'OHL indexes'!B494</f>
        <v>200385.54321810763</v>
      </c>
      <c r="D493">
        <f>E492*'OHL indexes'!E495/'OHL indexes'!B494</f>
        <v>197153.11516037807</v>
      </c>
      <c r="E493">
        <f>Master!Z497</f>
        <v>197867.19980178447</v>
      </c>
    </row>
    <row r="494" spans="1:5" x14ac:dyDescent="0.25">
      <c r="A494" s="1">
        <f>'OHL indexes'!A496</f>
        <v>38785</v>
      </c>
      <c r="B494">
        <f>E493*'OHL indexes'!C496/'OHL indexes'!B495</f>
        <v>199395.28266910609</v>
      </c>
      <c r="C494">
        <f>E493*'OHL indexes'!D496/'OHL indexes'!B495</f>
        <v>199395.28266910609</v>
      </c>
      <c r="D494">
        <f>E493*'OHL indexes'!E496/'OHL indexes'!B495</f>
        <v>198650.82194958546</v>
      </c>
      <c r="E494">
        <f>Master!Z498</f>
        <v>199115.27491788616</v>
      </c>
    </row>
    <row r="495" spans="1:5" x14ac:dyDescent="0.25">
      <c r="A495" s="1">
        <f>'OHL indexes'!A497</f>
        <v>38786</v>
      </c>
      <c r="B495">
        <f>E494*'OHL indexes'!C497/'OHL indexes'!B496</f>
        <v>197602.87276143394</v>
      </c>
      <c r="C495">
        <f>E494*'OHL indexes'!D497/'OHL indexes'!B496</f>
        <v>198645.90194654462</v>
      </c>
      <c r="D495">
        <f>E494*'OHL indexes'!E497/'OHL indexes'!B496</f>
        <v>197237.80762762431</v>
      </c>
      <c r="E495">
        <f>Master!Z499</f>
        <v>197284.29264444218</v>
      </c>
    </row>
    <row r="496" spans="1:5" x14ac:dyDescent="0.25">
      <c r="A496" s="1">
        <f>'OHL indexes'!A498</f>
        <v>38789</v>
      </c>
      <c r="B496">
        <f>E495*'OHL indexes'!C498/'OHL indexes'!B497</f>
        <v>196210.83416325771</v>
      </c>
      <c r="C496">
        <f>E495*'OHL indexes'!D498/'OHL indexes'!B497</f>
        <v>196874.42980869807</v>
      </c>
      <c r="D496">
        <f>E495*'OHL indexes'!E498/'OHL indexes'!B497</f>
        <v>194109.43565705742</v>
      </c>
      <c r="E496">
        <f>Master!Z500</f>
        <v>195322.17286939383</v>
      </c>
    </row>
    <row r="497" spans="1:5" x14ac:dyDescent="0.25">
      <c r="A497" s="1">
        <f>'OHL indexes'!A499</f>
        <v>38790</v>
      </c>
      <c r="B497">
        <f>E496*'OHL indexes'!C499/'OHL indexes'!B498</f>
        <v>194777.33723782501</v>
      </c>
      <c r="C497">
        <f>E496*'OHL indexes'!D499/'OHL indexes'!B498</f>
        <v>194816.24704585414</v>
      </c>
      <c r="D497">
        <f>E496*'OHL indexes'!E499/'OHL indexes'!B498</f>
        <v>191975.33946392237</v>
      </c>
      <c r="E497">
        <f>Master!Z501</f>
        <v>192592.48599993065</v>
      </c>
    </row>
    <row r="498" spans="1:5" x14ac:dyDescent="0.25">
      <c r="A498" s="1">
        <f>'OHL indexes'!A500</f>
        <v>38791</v>
      </c>
      <c r="B498">
        <f>E497*'OHL indexes'!C500/'OHL indexes'!B499</f>
        <v>192909.07331756596</v>
      </c>
      <c r="C498">
        <f>E497*'OHL indexes'!D500/'OHL indexes'!B499</f>
        <v>193277.34384658048</v>
      </c>
      <c r="D498">
        <f>E497*'OHL indexes'!E500/'OHL indexes'!B499</f>
        <v>191629.82167613835</v>
      </c>
      <c r="E498">
        <f>Master!Z502</f>
        <v>192490.02343125013</v>
      </c>
    </row>
    <row r="499" spans="1:5" x14ac:dyDescent="0.25">
      <c r="A499" s="1">
        <f>'OHL indexes'!A501</f>
        <v>38792</v>
      </c>
      <c r="B499">
        <f>E498*'OHL indexes'!C501/'OHL indexes'!B500</f>
        <v>192155.40005049924</v>
      </c>
      <c r="C499">
        <f>E498*'OHL indexes'!D501/'OHL indexes'!B500</f>
        <v>192412.79320025441</v>
      </c>
      <c r="D499">
        <f>E498*'OHL indexes'!E501/'OHL indexes'!B500</f>
        <v>189710.00540892582</v>
      </c>
      <c r="E499">
        <f>Master!Z503</f>
        <v>189704.54592202621</v>
      </c>
    </row>
    <row r="500" spans="1:5" x14ac:dyDescent="0.25">
      <c r="A500" s="1">
        <f>'OHL indexes'!A502</f>
        <v>38793</v>
      </c>
      <c r="B500">
        <f>E499*'OHL indexes'!C502/'OHL indexes'!B501</f>
        <v>190474.14761974991</v>
      </c>
      <c r="C500">
        <f>E499*'OHL indexes'!D502/'OHL indexes'!B501</f>
        <v>191301.46023169399</v>
      </c>
      <c r="D500">
        <f>E499*'OHL indexes'!E502/'OHL indexes'!B501</f>
        <v>189127.36307495128</v>
      </c>
      <c r="E500">
        <f>Master!Z504</f>
        <v>190372.45936206641</v>
      </c>
    </row>
    <row r="501" spans="1:5" x14ac:dyDescent="0.25">
      <c r="A501" s="1">
        <f>'OHL indexes'!A503</f>
        <v>38796</v>
      </c>
      <c r="B501">
        <f>E500*'OHL indexes'!C503/'OHL indexes'!B502</f>
        <v>191421.33890174326</v>
      </c>
      <c r="C501">
        <f>E500*'OHL indexes'!D503/'OHL indexes'!B502</f>
        <v>192329.51299156726</v>
      </c>
      <c r="D501">
        <f>E500*'OHL indexes'!E503/'OHL indexes'!B502</f>
        <v>189694.52832068363</v>
      </c>
      <c r="E501">
        <f>Master!Z505</f>
        <v>191417.62242192615</v>
      </c>
    </row>
    <row r="502" spans="1:5" x14ac:dyDescent="0.25">
      <c r="A502" s="1">
        <f>'OHL indexes'!A504</f>
        <v>38797</v>
      </c>
      <c r="B502">
        <f>E501*'OHL indexes'!C504/'OHL indexes'!B503</f>
        <v>192093.10409014099</v>
      </c>
      <c r="C502">
        <f>E501*'OHL indexes'!D504/'OHL indexes'!B503</f>
        <v>192340.45250806821</v>
      </c>
      <c r="D502">
        <f>E501*'OHL indexes'!E504/'OHL indexes'!B503</f>
        <v>190353.41530675636</v>
      </c>
      <c r="E502">
        <f>Master!Z506</f>
        <v>192310.61064462297</v>
      </c>
    </row>
    <row r="503" spans="1:5" x14ac:dyDescent="0.25">
      <c r="A503" s="1">
        <f>'OHL indexes'!A505</f>
        <v>38798</v>
      </c>
      <c r="B503">
        <f>E502*'OHL indexes'!C505/'OHL indexes'!B504</f>
        <v>190786.75952227155</v>
      </c>
      <c r="C503">
        <f>E502*'OHL indexes'!D505/'OHL indexes'!B504</f>
        <v>191243.9173139109</v>
      </c>
      <c r="D503">
        <f>E502*'OHL indexes'!E505/'OHL indexes'!B504</f>
        <v>188348.59281664144</v>
      </c>
      <c r="E503">
        <f>Master!Z507</f>
        <v>189409.82691557429</v>
      </c>
    </row>
    <row r="504" spans="1:5" x14ac:dyDescent="0.25">
      <c r="A504" s="1">
        <f>'OHL indexes'!A506</f>
        <v>38799</v>
      </c>
      <c r="B504">
        <f>E503*'OHL indexes'!C506/'OHL indexes'!B505</f>
        <v>189713.79796852698</v>
      </c>
      <c r="C504">
        <f>E503*'OHL indexes'!D506/'OHL indexes'!B505</f>
        <v>189761.78435487411</v>
      </c>
      <c r="D504">
        <f>E503*'OHL indexes'!E506/'OHL indexes'!B505</f>
        <v>189681.79068065144</v>
      </c>
      <c r="E504">
        <f>Master!Z508</f>
        <v>189676.33914895929</v>
      </c>
    </row>
    <row r="505" spans="1:5" x14ac:dyDescent="0.25">
      <c r="A505" s="1">
        <f>'OHL indexes'!A507</f>
        <v>38800</v>
      </c>
      <c r="B505">
        <f>E504*'OHL indexes'!C507/'OHL indexes'!B506</f>
        <v>190242.85856197643</v>
      </c>
      <c r="C505">
        <f>E504*'OHL indexes'!D507/'OHL indexes'!B506</f>
        <v>190386.50083040431</v>
      </c>
      <c r="D505">
        <f>E504*'OHL indexes'!E507/'OHL indexes'!B506</f>
        <v>188040.58919590004</v>
      </c>
      <c r="E505">
        <f>Master!Z509</f>
        <v>188434.13315995349</v>
      </c>
    </row>
    <row r="506" spans="1:5" x14ac:dyDescent="0.25">
      <c r="A506" s="1">
        <f>'OHL indexes'!A508</f>
        <v>38803</v>
      </c>
      <c r="B506">
        <f>E505*'OHL indexes'!C508/'OHL indexes'!B507</f>
        <v>189253.69589153005</v>
      </c>
      <c r="C506">
        <f>E505*'OHL indexes'!D508/'OHL indexes'!B507</f>
        <v>189253.69589153005</v>
      </c>
      <c r="D506">
        <f>E505*'OHL indexes'!E508/'OHL indexes'!B507</f>
        <v>187383.8168976061</v>
      </c>
      <c r="E506">
        <f>Master!Z510</f>
        <v>188576.98381083593</v>
      </c>
    </row>
    <row r="507" spans="1:5" x14ac:dyDescent="0.25">
      <c r="A507" s="1">
        <f>'OHL indexes'!A509</f>
        <v>38804</v>
      </c>
      <c r="B507">
        <f>E506*'OHL indexes'!C509/'OHL indexes'!B508</f>
        <v>185021.61939526739</v>
      </c>
      <c r="C507">
        <f>E506*'OHL indexes'!D509/'OHL indexes'!B508</f>
        <v>188378.59015490409</v>
      </c>
      <c r="D507">
        <f>E506*'OHL indexes'!E509/'OHL indexes'!B508</f>
        <v>184958.14519801782</v>
      </c>
      <c r="E507">
        <f>Master!Z511</f>
        <v>188277.9439795916</v>
      </c>
    </row>
    <row r="508" spans="1:5" x14ac:dyDescent="0.25">
      <c r="A508" s="1">
        <f>'OHL indexes'!A510</f>
        <v>38805</v>
      </c>
      <c r="B508">
        <f>E507*'OHL indexes'!C510/'OHL indexes'!B509</f>
        <v>185879.95601516869</v>
      </c>
      <c r="C508">
        <f>E507*'OHL indexes'!D510/'OHL indexes'!B509</f>
        <v>185879.95601516869</v>
      </c>
      <c r="D508">
        <f>E507*'OHL indexes'!E510/'OHL indexes'!B509</f>
        <v>183711.47472708346</v>
      </c>
      <c r="E508">
        <f>Master!Z512</f>
        <v>184386.78797040999</v>
      </c>
    </row>
    <row r="509" spans="1:5" x14ac:dyDescent="0.25">
      <c r="A509" s="1">
        <f>'OHL indexes'!A511</f>
        <v>38806</v>
      </c>
      <c r="B509">
        <f>E508*'OHL indexes'!C511/'OHL indexes'!B510</f>
        <v>182186.06172726132</v>
      </c>
      <c r="C509">
        <f>E508*'OHL indexes'!D511/'OHL indexes'!B510</f>
        <v>184347.33735903454</v>
      </c>
      <c r="D509">
        <f>E508*'OHL indexes'!E511/'OHL indexes'!B510</f>
        <v>181349.94904950235</v>
      </c>
      <c r="E509">
        <f>Master!Z513</f>
        <v>183387.63318069276</v>
      </c>
    </row>
    <row r="510" spans="1:5" x14ac:dyDescent="0.25">
      <c r="A510" s="1">
        <f>'OHL indexes'!A512</f>
        <v>38807</v>
      </c>
      <c r="B510">
        <f>E509*'OHL indexes'!C512/'OHL indexes'!B511</f>
        <v>184221.04217284679</v>
      </c>
      <c r="C510">
        <f>E509*'OHL indexes'!D512/'OHL indexes'!B511</f>
        <v>184873.04080666628</v>
      </c>
      <c r="D510">
        <f>E509*'OHL indexes'!E512/'OHL indexes'!B511</f>
        <v>184221.04217284679</v>
      </c>
      <c r="E510">
        <f>Master!Z514</f>
        <v>184844.69064767568</v>
      </c>
    </row>
    <row r="511" spans="1:5" x14ac:dyDescent="0.25">
      <c r="A511" s="1">
        <f>'OHL indexes'!A513</f>
        <v>38810</v>
      </c>
      <c r="B511">
        <f>E510*'OHL indexes'!C513/'OHL indexes'!B512</f>
        <v>183465.00681455201</v>
      </c>
      <c r="C511">
        <f>E510*'OHL indexes'!D513/'OHL indexes'!B512</f>
        <v>184342.0894360817</v>
      </c>
      <c r="D511">
        <f>E510*'OHL indexes'!E513/'OHL indexes'!B512</f>
        <v>181654.19629473111</v>
      </c>
      <c r="E511">
        <f>Master!Z515</f>
        <v>184256.5417113087</v>
      </c>
    </row>
    <row r="512" spans="1:5" x14ac:dyDescent="0.25">
      <c r="A512" s="1">
        <f>'OHL indexes'!A514</f>
        <v>38811</v>
      </c>
      <c r="B512">
        <f>E511*'OHL indexes'!C514/'OHL indexes'!B513</f>
        <v>183279.53952277979</v>
      </c>
      <c r="C512">
        <f>E511*'OHL indexes'!D514/'OHL indexes'!B513</f>
        <v>183560.91948504609</v>
      </c>
      <c r="D512">
        <f>E511*'OHL indexes'!E514/'OHL indexes'!B513</f>
        <v>182755.85674581488</v>
      </c>
      <c r="E512">
        <f>Master!Z516</f>
        <v>183266.45258266214</v>
      </c>
    </row>
    <row r="513" spans="1:5" x14ac:dyDescent="0.25">
      <c r="A513" s="1">
        <f>'OHL indexes'!A515</f>
        <v>38812</v>
      </c>
      <c r="B513">
        <f>E512*'OHL indexes'!C515/'OHL indexes'!B514</f>
        <v>181793.78034641416</v>
      </c>
      <c r="C513">
        <f>E512*'OHL indexes'!D515/'OHL indexes'!B514</f>
        <v>182791.13309843658</v>
      </c>
      <c r="D513">
        <f>E512*'OHL indexes'!E515/'OHL indexes'!B514</f>
        <v>180889.90415344163</v>
      </c>
      <c r="E513">
        <f>Master!Z517</f>
        <v>181313.24875245633</v>
      </c>
    </row>
    <row r="514" spans="1:5" x14ac:dyDescent="0.25">
      <c r="A514" s="1">
        <f>'OHL indexes'!A516</f>
        <v>38813</v>
      </c>
      <c r="B514">
        <f>E513*'OHL indexes'!C516/'OHL indexes'!B515</f>
        <v>181313.24875245633</v>
      </c>
      <c r="C514">
        <f>E513*'OHL indexes'!D516/'OHL indexes'!B515</f>
        <v>181313.24875245633</v>
      </c>
      <c r="D514">
        <f>E513*'OHL indexes'!E516/'OHL indexes'!B515</f>
        <v>179689.39718981207</v>
      </c>
      <c r="E514">
        <f>Master!Z518</f>
        <v>179893.9976737831</v>
      </c>
    </row>
    <row r="515" spans="1:5" x14ac:dyDescent="0.25">
      <c r="A515" s="1">
        <f>'OHL indexes'!A517</f>
        <v>38814</v>
      </c>
      <c r="B515">
        <f>E514*'OHL indexes'!C517/'OHL indexes'!B516</f>
        <v>179149.60290825804</v>
      </c>
      <c r="C515">
        <f>E514*'OHL indexes'!D517/'OHL indexes'!B516</f>
        <v>183802.03346036826</v>
      </c>
      <c r="D515">
        <f>E514*'OHL indexes'!E517/'OHL indexes'!B516</f>
        <v>179149.60290825804</v>
      </c>
      <c r="E515">
        <f>Master!Z519</f>
        <v>183122.18000894788</v>
      </c>
    </row>
    <row r="516" spans="1:5" x14ac:dyDescent="0.25">
      <c r="A516" s="1">
        <f>'OHL indexes'!A518</f>
        <v>38817</v>
      </c>
      <c r="B516">
        <f>E515*'OHL indexes'!C518/'OHL indexes'!B517</f>
        <v>182402.80001282765</v>
      </c>
      <c r="C516">
        <f>E515*'OHL indexes'!D518/'OHL indexes'!B517</f>
        <v>185434.98877765957</v>
      </c>
      <c r="D516">
        <f>E515*'OHL indexes'!E518/'OHL indexes'!B517</f>
        <v>182201.68407776309</v>
      </c>
      <c r="E516">
        <f>Master!Z520</f>
        <v>184978.11843343571</v>
      </c>
    </row>
    <row r="517" spans="1:5" x14ac:dyDescent="0.25">
      <c r="A517" s="1">
        <f>'OHL indexes'!A519</f>
        <v>38818</v>
      </c>
      <c r="B517">
        <f>E516*'OHL indexes'!C519/'OHL indexes'!B518</f>
        <v>184221.45581140416</v>
      </c>
      <c r="C517">
        <f>E516*'OHL indexes'!D519/'OHL indexes'!B518</f>
        <v>189023.88221823829</v>
      </c>
      <c r="D517">
        <f>E516*'OHL indexes'!E519/'OHL indexes'!B518</f>
        <v>183897.18581522335</v>
      </c>
      <c r="E517">
        <f>Master!Z521</f>
        <v>187790.84816189102</v>
      </c>
    </row>
    <row r="518" spans="1:5" x14ac:dyDescent="0.25">
      <c r="A518" s="1">
        <f>'OHL indexes'!A520</f>
        <v>38819</v>
      </c>
      <c r="B518">
        <f>E517*'OHL indexes'!C520/'OHL indexes'!B519</f>
        <v>187821.70410703047</v>
      </c>
      <c r="C518">
        <f>E517*'OHL indexes'!D520/'OHL indexes'!B519</f>
        <v>189479.87470367967</v>
      </c>
      <c r="D518">
        <f>E517*'OHL indexes'!E520/'OHL indexes'!B519</f>
        <v>187011.88848102724</v>
      </c>
      <c r="E518">
        <f>Master!Z522</f>
        <v>189119.65548944633</v>
      </c>
    </row>
    <row r="519" spans="1:5" x14ac:dyDescent="0.25">
      <c r="A519" s="1">
        <f>'OHL indexes'!A521</f>
        <v>38820</v>
      </c>
      <c r="B519">
        <f>E518*'OHL indexes'!C521/'OHL indexes'!B520</f>
        <v>189427.70210593732</v>
      </c>
      <c r="C519">
        <f>E518*'OHL indexes'!D521/'OHL indexes'!B520</f>
        <v>189574.03097681588</v>
      </c>
      <c r="D519">
        <f>E518*'OHL indexes'!E521/'OHL indexes'!B520</f>
        <v>188565.16668663869</v>
      </c>
      <c r="E519">
        <f>Master!Z523</f>
        <v>188605.94046150873</v>
      </c>
    </row>
    <row r="520" spans="1:5" x14ac:dyDescent="0.25">
      <c r="A520" s="1">
        <f>'OHL indexes'!A522</f>
        <v>38824</v>
      </c>
      <c r="B520">
        <f>E519*'OHL indexes'!C522/'OHL indexes'!B521</f>
        <v>189582.45479632597</v>
      </c>
      <c r="C520">
        <f>E519*'OHL indexes'!D522/'OHL indexes'!B521</f>
        <v>189736.2460193469</v>
      </c>
      <c r="D520">
        <f>E519*'OHL indexes'!E522/'OHL indexes'!B521</f>
        <v>187829.35227044058</v>
      </c>
      <c r="E520">
        <f>Master!Z524</f>
        <v>189168.54825557597</v>
      </c>
    </row>
    <row r="521" spans="1:5" x14ac:dyDescent="0.25">
      <c r="A521" s="1">
        <f>'OHL indexes'!A523</f>
        <v>38825</v>
      </c>
      <c r="B521">
        <f>E520*'OHL indexes'!C523/'OHL indexes'!B522</f>
        <v>187917.30213457101</v>
      </c>
      <c r="C521">
        <f>E520*'OHL indexes'!D523/'OHL indexes'!B522</f>
        <v>189160.87204898399</v>
      </c>
      <c r="D521">
        <f>E520*'OHL indexes'!E523/'OHL indexes'!B522</f>
        <v>182206.08219757443</v>
      </c>
      <c r="E521">
        <f>Master!Z525</f>
        <v>183183.39464636464</v>
      </c>
    </row>
    <row r="522" spans="1:5" x14ac:dyDescent="0.25">
      <c r="A522" s="1">
        <f>'OHL indexes'!A524</f>
        <v>38826</v>
      </c>
      <c r="B522">
        <f>E521*'OHL indexes'!C524/'OHL indexes'!B523</f>
        <v>183618.86346372135</v>
      </c>
      <c r="C522">
        <f>E521*'OHL indexes'!D524/'OHL indexes'!B523</f>
        <v>183618.86346372135</v>
      </c>
      <c r="D522">
        <f>E521*'OHL indexes'!E524/'OHL indexes'!B523</f>
        <v>182457.62143162661</v>
      </c>
      <c r="E522">
        <f>Master!Z526</f>
        <v>183032.97485554474</v>
      </c>
    </row>
    <row r="523" spans="1:5" x14ac:dyDescent="0.25">
      <c r="A523" s="1">
        <f>'OHL indexes'!A525</f>
        <v>38827</v>
      </c>
      <c r="B523">
        <f>E522*'OHL indexes'!C525/'OHL indexes'!B524</f>
        <v>181065.95102765458</v>
      </c>
      <c r="C523">
        <f>E522*'OHL indexes'!D525/'OHL indexes'!B524</f>
        <v>181349.95341190955</v>
      </c>
      <c r="D523">
        <f>E522*'OHL indexes'!E525/'OHL indexes'!B524</f>
        <v>180016.16130060397</v>
      </c>
      <c r="E523">
        <f>Master!Z527</f>
        <v>180593.45415540441</v>
      </c>
    </row>
    <row r="524" spans="1:5" x14ac:dyDescent="0.25">
      <c r="A524" s="1">
        <f>'OHL indexes'!A526</f>
        <v>38828</v>
      </c>
      <c r="B524">
        <f>E523*'OHL indexes'!C526/'OHL indexes'!B525</f>
        <v>180068.47176339259</v>
      </c>
      <c r="C524">
        <f>E523*'OHL indexes'!D526/'OHL indexes'!B525</f>
        <v>183399.15944655481</v>
      </c>
      <c r="D524">
        <f>E523*'OHL indexes'!E526/'OHL indexes'!B525</f>
        <v>179339.60512288427</v>
      </c>
      <c r="E524">
        <f>Master!Z528</f>
        <v>183370.68528886075</v>
      </c>
    </row>
    <row r="525" spans="1:5" x14ac:dyDescent="0.25">
      <c r="A525" s="1">
        <f>'OHL indexes'!A527</f>
        <v>38831</v>
      </c>
      <c r="B525">
        <f>E524*'OHL indexes'!C527/'OHL indexes'!B526</f>
        <v>181815.60076047032</v>
      </c>
      <c r="C525">
        <f>E524*'OHL indexes'!D527/'OHL indexes'!B526</f>
        <v>184024.77751029286</v>
      </c>
      <c r="D525">
        <f>E524*'OHL indexes'!E527/'OHL indexes'!B526</f>
        <v>181490.74122779249</v>
      </c>
      <c r="E525">
        <f>Master!Z529</f>
        <v>182464.04755223557</v>
      </c>
    </row>
    <row r="526" spans="1:5" x14ac:dyDescent="0.25">
      <c r="A526" s="1">
        <f>'OHL indexes'!A528</f>
        <v>38832</v>
      </c>
      <c r="B526">
        <f>E525*'OHL indexes'!C528/'OHL indexes'!B527</f>
        <v>182204.4930268137</v>
      </c>
      <c r="C526">
        <f>E525*'OHL indexes'!D528/'OHL indexes'!B527</f>
        <v>182896.63842793874</v>
      </c>
      <c r="D526">
        <f>E525*'OHL indexes'!E528/'OHL indexes'!B527</f>
        <v>181570.05082858374</v>
      </c>
      <c r="E526">
        <f>Master!Z530</f>
        <v>182112.73299790852</v>
      </c>
    </row>
    <row r="527" spans="1:5" x14ac:dyDescent="0.25">
      <c r="A527" s="1">
        <f>'OHL indexes'!A529</f>
        <v>38833</v>
      </c>
      <c r="B527">
        <f>E526*'OHL indexes'!C529/'OHL indexes'!B528</f>
        <v>180888.07111224704</v>
      </c>
      <c r="C527">
        <f>E526*'OHL indexes'!D529/'OHL indexes'!B528</f>
        <v>180888.07111224704</v>
      </c>
      <c r="D527">
        <f>E526*'OHL indexes'!E529/'OHL indexes'!B528</f>
        <v>179087.12791142237</v>
      </c>
      <c r="E527">
        <f>Master!Z531</f>
        <v>179802.34352756289</v>
      </c>
    </row>
    <row r="528" spans="1:5" x14ac:dyDescent="0.25">
      <c r="A528" s="1">
        <f>'OHL indexes'!A530</f>
        <v>38834</v>
      </c>
      <c r="B528">
        <f>E527*'OHL indexes'!C530/'OHL indexes'!B529</f>
        <v>179025.09965106731</v>
      </c>
      <c r="C528">
        <f>E527*'OHL indexes'!D530/'OHL indexes'!B529</f>
        <v>180982.60003501625</v>
      </c>
      <c r="D528">
        <f>E527*'OHL indexes'!E530/'OHL indexes'!B529</f>
        <v>178219.0743891517</v>
      </c>
      <c r="E528">
        <f>Master!Z532</f>
        <v>178660.12134145317</v>
      </c>
    </row>
    <row r="529" spans="1:5" x14ac:dyDescent="0.25">
      <c r="A529" s="1">
        <f>'OHL indexes'!A531</f>
        <v>38835</v>
      </c>
      <c r="B529">
        <f>E528*'OHL indexes'!C531/'OHL indexes'!B530</f>
        <v>179328.82203772847</v>
      </c>
      <c r="C529">
        <f>E528*'OHL indexes'!D531/'OHL indexes'!B530</f>
        <v>180177.28623468149</v>
      </c>
      <c r="D529">
        <f>E528*'OHL indexes'!E531/'OHL indexes'!B530</f>
        <v>177286.74284095969</v>
      </c>
      <c r="E529">
        <f>Master!Z533</f>
        <v>177482.9837839657</v>
      </c>
    </row>
    <row r="530" spans="1:5" x14ac:dyDescent="0.25">
      <c r="A530" s="1">
        <f>'OHL indexes'!A532</f>
        <v>38838</v>
      </c>
      <c r="B530">
        <f>E529*'OHL indexes'!C532/'OHL indexes'!B531</f>
        <v>177770.21797659714</v>
      </c>
      <c r="C530">
        <f>E529*'OHL indexes'!D532/'OHL indexes'!B531</f>
        <v>180711.54979777749</v>
      </c>
      <c r="D530">
        <f>E529*'OHL indexes'!E532/'OHL indexes'!B531</f>
        <v>177770.21797659714</v>
      </c>
      <c r="E530">
        <f>Master!Z534</f>
        <v>180627.00009609564</v>
      </c>
    </row>
    <row r="531" spans="1:5" x14ac:dyDescent="0.25">
      <c r="A531" s="1">
        <f>'OHL indexes'!A533</f>
        <v>38839</v>
      </c>
      <c r="B531">
        <f>E530*'OHL indexes'!C533/'OHL indexes'!B532</f>
        <v>178488.28949957795</v>
      </c>
      <c r="C531">
        <f>E530*'OHL indexes'!D533/'OHL indexes'!B532</f>
        <v>178725.14073980862</v>
      </c>
      <c r="D531">
        <f>E530*'OHL indexes'!E533/'OHL indexes'!B532</f>
        <v>178036.14999505517</v>
      </c>
      <c r="E531">
        <f>Master!Z535</f>
        <v>178045.3781455055</v>
      </c>
    </row>
    <row r="532" spans="1:5" x14ac:dyDescent="0.25">
      <c r="A532" s="1">
        <f>'OHL indexes'!A534</f>
        <v>38840</v>
      </c>
      <c r="B532">
        <f>E531*'OHL indexes'!C534/'OHL indexes'!B533</f>
        <v>178188.78290818585</v>
      </c>
      <c r="C532">
        <f>E531*'OHL indexes'!D534/'OHL indexes'!B533</f>
        <v>180124.84475863122</v>
      </c>
      <c r="D532">
        <f>E531*'OHL indexes'!E534/'OHL indexes'!B533</f>
        <v>178188.78290818585</v>
      </c>
      <c r="E532">
        <f>Master!Z536</f>
        <v>179832.83985433259</v>
      </c>
    </row>
    <row r="533" spans="1:5" x14ac:dyDescent="0.25">
      <c r="A533" s="1">
        <f>'OHL indexes'!A535</f>
        <v>38841</v>
      </c>
      <c r="B533">
        <f>E532*'OHL indexes'!C535/'OHL indexes'!B534</f>
        <v>177920.32325900119</v>
      </c>
      <c r="C533">
        <f>E532*'OHL indexes'!D535/'OHL indexes'!B534</f>
        <v>179635.86022820152</v>
      </c>
      <c r="D533">
        <f>E532*'OHL indexes'!E535/'OHL indexes'!B534</f>
        <v>177662.47941563523</v>
      </c>
      <c r="E533">
        <f>Master!Z537</f>
        <v>179097.0659466318</v>
      </c>
    </row>
    <row r="534" spans="1:5" x14ac:dyDescent="0.25">
      <c r="A534" s="1">
        <f>'OHL indexes'!A536</f>
        <v>38842</v>
      </c>
      <c r="B534">
        <f>E533*'OHL indexes'!C536/'OHL indexes'!B535</f>
        <v>177895.84847383268</v>
      </c>
      <c r="C534">
        <f>E533*'OHL indexes'!D536/'OHL indexes'!B535</f>
        <v>177895.84847383268</v>
      </c>
      <c r="D534">
        <f>E533*'OHL indexes'!E536/'OHL indexes'!B535</f>
        <v>176208.40477236986</v>
      </c>
      <c r="E534">
        <f>Master!Z538</f>
        <v>176889.72501665674</v>
      </c>
    </row>
    <row r="535" spans="1:5" x14ac:dyDescent="0.25">
      <c r="A535" s="1">
        <f>'OHL indexes'!A537</f>
        <v>38845</v>
      </c>
      <c r="B535">
        <f>E534*'OHL indexes'!C537/'OHL indexes'!B536</f>
        <v>176668.4806159088</v>
      </c>
      <c r="C535">
        <f>E534*'OHL indexes'!D537/'OHL indexes'!B536</f>
        <v>177517.77049273311</v>
      </c>
      <c r="D535">
        <f>E534*'OHL indexes'!E537/'OHL indexes'!B536</f>
        <v>176593.54614170222</v>
      </c>
      <c r="E535">
        <f>Master!Z539</f>
        <v>177238.4148833057</v>
      </c>
    </row>
    <row r="536" spans="1:5" x14ac:dyDescent="0.25">
      <c r="A536" s="1">
        <f>'OHL indexes'!A538</f>
        <v>38846</v>
      </c>
      <c r="B536">
        <f>E535*'OHL indexes'!C538/'OHL indexes'!B537</f>
        <v>177323.86366559751</v>
      </c>
      <c r="C536">
        <f>E535*'OHL indexes'!D538/'OHL indexes'!B537</f>
        <v>177323.86366559751</v>
      </c>
      <c r="D536">
        <f>E535*'OHL indexes'!E538/'OHL indexes'!B537</f>
        <v>176051.2445187819</v>
      </c>
      <c r="E536">
        <f>Master!Z540</f>
        <v>176022.69849766474</v>
      </c>
    </row>
    <row r="537" spans="1:5" x14ac:dyDescent="0.25">
      <c r="A537" s="1">
        <f>'OHL indexes'!A539</f>
        <v>38847</v>
      </c>
      <c r="B537">
        <f>E536*'OHL indexes'!C539/'OHL indexes'!B538</f>
        <v>176377.93434227727</v>
      </c>
      <c r="C537">
        <f>E536*'OHL indexes'!D539/'OHL indexes'!B538</f>
        <v>177479.18494958139</v>
      </c>
      <c r="D537">
        <f>E536*'OHL indexes'!E539/'OHL indexes'!B538</f>
        <v>175371.05924327302</v>
      </c>
      <c r="E537">
        <f>Master!Z541</f>
        <v>175342.70345787521</v>
      </c>
    </row>
    <row r="538" spans="1:5" x14ac:dyDescent="0.25">
      <c r="A538" s="1">
        <f>'OHL indexes'!A540</f>
        <v>38848</v>
      </c>
      <c r="B538">
        <f>E537*'OHL indexes'!C540/'OHL indexes'!B539</f>
        <v>175711.42453295697</v>
      </c>
      <c r="C538">
        <f>E537*'OHL indexes'!D540/'OHL indexes'!B539</f>
        <v>180901.94457383754</v>
      </c>
      <c r="D538">
        <f>E537*'OHL indexes'!E540/'OHL indexes'!B539</f>
        <v>175711.42453295697</v>
      </c>
      <c r="E538">
        <f>Master!Z542</f>
        <v>180045.86204263821</v>
      </c>
    </row>
    <row r="539" spans="1:5" x14ac:dyDescent="0.25">
      <c r="A539" s="1">
        <f>'OHL indexes'!A541</f>
        <v>38849</v>
      </c>
      <c r="B539">
        <f>E538*'OHL indexes'!C541/'OHL indexes'!B540</f>
        <v>179061.88417025571</v>
      </c>
      <c r="C539">
        <f>E538*'OHL indexes'!D541/'OHL indexes'!B540</f>
        <v>188543.20407060799</v>
      </c>
      <c r="D539">
        <f>E538*'OHL indexes'!E541/'OHL indexes'!B540</f>
        <v>179040.64793857772</v>
      </c>
      <c r="E539">
        <f>Master!Z543</f>
        <v>188513.92810550932</v>
      </c>
    </row>
    <row r="540" spans="1:5" x14ac:dyDescent="0.25">
      <c r="A540" s="1">
        <f>'OHL indexes'!A542</f>
        <v>38852</v>
      </c>
      <c r="B540">
        <f>E539*'OHL indexes'!C542/'OHL indexes'!B541</f>
        <v>189334.34238653324</v>
      </c>
      <c r="C540">
        <f>E539*'OHL indexes'!D542/'OHL indexes'!B541</f>
        <v>189928.45060018898</v>
      </c>
      <c r="D540">
        <f>E539*'OHL indexes'!E542/'OHL indexes'!B541</f>
        <v>187424.74188865477</v>
      </c>
      <c r="E540">
        <f>Master!Z544</f>
        <v>187550.01304499127</v>
      </c>
    </row>
    <row r="541" spans="1:5" x14ac:dyDescent="0.25">
      <c r="A541" s="1">
        <f>'OHL indexes'!A543</f>
        <v>38853</v>
      </c>
      <c r="B541">
        <f>E540*'OHL indexes'!C543/'OHL indexes'!B542</f>
        <v>184701.07026279939</v>
      </c>
      <c r="C541">
        <f>E540*'OHL indexes'!D543/'OHL indexes'!B542</f>
        <v>185291.45839526714</v>
      </c>
      <c r="D541">
        <f>E540*'OHL indexes'!E543/'OHL indexes'!B542</f>
        <v>181873.32576832204</v>
      </c>
      <c r="E541">
        <f>Master!Z545</f>
        <v>185261.28935639787</v>
      </c>
    </row>
    <row r="542" spans="1:5" x14ac:dyDescent="0.25">
      <c r="A542" s="1">
        <f>'OHL indexes'!A544</f>
        <v>38854</v>
      </c>
      <c r="B542">
        <f>E541*'OHL indexes'!C544/'OHL indexes'!B543</f>
        <v>187098.35361103973</v>
      </c>
      <c r="C542">
        <f>E541*'OHL indexes'!D544/'OHL indexes'!B543</f>
        <v>207871.36149165034</v>
      </c>
      <c r="D542">
        <f>E541*'OHL indexes'!E544/'OHL indexes'!B543</f>
        <v>187098.35361103973</v>
      </c>
      <c r="E542">
        <f>Master!Z546</f>
        <v>203767.4148610929</v>
      </c>
    </row>
    <row r="543" spans="1:5" x14ac:dyDescent="0.25">
      <c r="A543" s="1">
        <f>'OHL indexes'!A545</f>
        <v>38855</v>
      </c>
      <c r="B543">
        <f>E542*'OHL indexes'!C545/'OHL indexes'!B544</f>
        <v>197912.4551564405</v>
      </c>
      <c r="C543">
        <f>E542*'OHL indexes'!D545/'OHL indexes'!B544</f>
        <v>206736.31701139815</v>
      </c>
      <c r="D543">
        <f>E542*'OHL indexes'!E545/'OHL indexes'!B544</f>
        <v>197883.5994469526</v>
      </c>
      <c r="E543">
        <f>Master!Z547</f>
        <v>206703.37322690673</v>
      </c>
    </row>
    <row r="544" spans="1:5" x14ac:dyDescent="0.25">
      <c r="A544" s="1">
        <f>'OHL indexes'!A546</f>
        <v>38856</v>
      </c>
      <c r="B544">
        <f>E543*'OHL indexes'!C546/'OHL indexes'!B545</f>
        <v>203538.21657340936</v>
      </c>
      <c r="C544">
        <f>E543*'OHL indexes'!D546/'OHL indexes'!B545</f>
        <v>212973.60032406574</v>
      </c>
      <c r="D544">
        <f>E543*'OHL indexes'!E546/'OHL indexes'!B545</f>
        <v>203538.21657340936</v>
      </c>
      <c r="E544">
        <f>Master!Z548</f>
        <v>209937.871655344</v>
      </c>
    </row>
    <row r="545" spans="1:5" x14ac:dyDescent="0.25">
      <c r="A545" s="1">
        <f>'OHL indexes'!A547</f>
        <v>38859</v>
      </c>
      <c r="B545">
        <f>E544*'OHL indexes'!C547/'OHL indexes'!B546</f>
        <v>211673.38123553176</v>
      </c>
      <c r="C545">
        <f>E544*'OHL indexes'!D547/'OHL indexes'!B546</f>
        <v>226271.56726507525</v>
      </c>
      <c r="D545">
        <f>E544*'OHL indexes'!E547/'OHL indexes'!B546</f>
        <v>211673.38123553176</v>
      </c>
      <c r="E545">
        <f>Master!Z549</f>
        <v>222664.64490069804</v>
      </c>
    </row>
    <row r="546" spans="1:5" x14ac:dyDescent="0.25">
      <c r="A546" s="1">
        <f>'OHL indexes'!A548</f>
        <v>38860</v>
      </c>
      <c r="B546">
        <f>E545*'OHL indexes'!C548/'OHL indexes'!B547</f>
        <v>222027.25081720095</v>
      </c>
      <c r="C546">
        <f>E545*'OHL indexes'!D548/'OHL indexes'!B547</f>
        <v>222050.85710505952</v>
      </c>
      <c r="D546">
        <f>E545*'OHL indexes'!E548/'OHL indexes'!B547</f>
        <v>212182.96686517796</v>
      </c>
      <c r="E546">
        <f>Master!Z550</f>
        <v>220628.07463972934</v>
      </c>
    </row>
    <row r="547" spans="1:5" x14ac:dyDescent="0.25">
      <c r="A547" s="1">
        <f>'OHL indexes'!A549</f>
        <v>38861</v>
      </c>
      <c r="B547">
        <f>E546*'OHL indexes'!C549/'OHL indexes'!B548</f>
        <v>220563.02805471647</v>
      </c>
      <c r="C547">
        <f>E546*'OHL indexes'!D549/'OHL indexes'!B548</f>
        <v>230924.9296013526</v>
      </c>
      <c r="D547">
        <f>E546*'OHL indexes'!E549/'OHL indexes'!B548</f>
        <v>219888.78957374219</v>
      </c>
      <c r="E547">
        <f>Master!Z551</f>
        <v>226991.26365839879</v>
      </c>
    </row>
    <row r="548" spans="1:5" x14ac:dyDescent="0.25">
      <c r="A548" s="1">
        <f>'OHL indexes'!A550</f>
        <v>38862</v>
      </c>
      <c r="B548">
        <f>E547*'OHL indexes'!C550/'OHL indexes'!B549</f>
        <v>223042.66005415819</v>
      </c>
      <c r="C548">
        <f>E547*'OHL indexes'!D550/'OHL indexes'!B549</f>
        <v>223042.66005415819</v>
      </c>
      <c r="D548">
        <f>E547*'OHL indexes'!E550/'OHL indexes'!B549</f>
        <v>217914.43330017288</v>
      </c>
      <c r="E548">
        <f>Master!Z552</f>
        <v>217878.31912203904</v>
      </c>
    </row>
    <row r="549" spans="1:5" x14ac:dyDescent="0.25">
      <c r="A549" s="1">
        <f>'OHL indexes'!A551</f>
        <v>38863</v>
      </c>
      <c r="B549">
        <f>E548*'OHL indexes'!C551/'OHL indexes'!B550</f>
        <v>214940.84273277663</v>
      </c>
      <c r="C549">
        <f>E548*'OHL indexes'!D551/'OHL indexes'!B550</f>
        <v>214940.84273277663</v>
      </c>
      <c r="D549">
        <f>E548*'OHL indexes'!E551/'OHL indexes'!B550</f>
        <v>210952.96934238379</v>
      </c>
      <c r="E549">
        <f>Master!Z553</f>
        <v>211872.62727475588</v>
      </c>
    </row>
    <row r="550" spans="1:5" x14ac:dyDescent="0.25">
      <c r="A550" s="1">
        <f>'OHL indexes'!A552</f>
        <v>38867</v>
      </c>
      <c r="B550">
        <f>E549*'OHL indexes'!C552/'OHL indexes'!B551</f>
        <v>213866.95365547092</v>
      </c>
      <c r="C550">
        <f>E549*'OHL indexes'!D552/'OHL indexes'!B551</f>
        <v>231452.42931430254</v>
      </c>
      <c r="D550">
        <f>E549*'OHL indexes'!E552/'OHL indexes'!B551</f>
        <v>213866.95365547092</v>
      </c>
      <c r="E550">
        <f>Master!Z554</f>
        <v>231314.35618189457</v>
      </c>
    </row>
    <row r="551" spans="1:5" x14ac:dyDescent="0.25">
      <c r="A551" s="1">
        <f>'OHL indexes'!A553</f>
        <v>38868</v>
      </c>
      <c r="B551">
        <f>E550*'OHL indexes'!C553/'OHL indexes'!B552</f>
        <v>223616.93843497685</v>
      </c>
      <c r="C551">
        <f>E550*'OHL indexes'!D553/'OHL indexes'!B552</f>
        <v>227483.45747999763</v>
      </c>
      <c r="D551">
        <f>E550*'OHL indexes'!E553/'OHL indexes'!B552</f>
        <v>219964.23857301593</v>
      </c>
      <c r="E551">
        <f>Master!Z555</f>
        <v>226532.58467399515</v>
      </c>
    </row>
    <row r="552" spans="1:5" x14ac:dyDescent="0.25">
      <c r="A552" s="1">
        <f>'OHL indexes'!A554</f>
        <v>38869</v>
      </c>
      <c r="B552">
        <f>E551*'OHL indexes'!C554/'OHL indexes'!B553</f>
        <v>223871.69195533131</v>
      </c>
      <c r="C552">
        <f>E551*'OHL indexes'!D554/'OHL indexes'!B553</f>
        <v>223954.84105949104</v>
      </c>
      <c r="D552">
        <f>E551*'OHL indexes'!E554/'OHL indexes'!B553</f>
        <v>217011.75733804738</v>
      </c>
      <c r="E552">
        <f>Master!Z556</f>
        <v>216975.61214711392</v>
      </c>
    </row>
    <row r="553" spans="1:5" x14ac:dyDescent="0.25">
      <c r="A553" s="1">
        <f>'OHL indexes'!A555</f>
        <v>38870</v>
      </c>
      <c r="B553">
        <f>E552*'OHL indexes'!C555/'OHL indexes'!B554</f>
        <v>212980.84784945651</v>
      </c>
      <c r="C553">
        <f>E552*'OHL indexes'!D555/'OHL indexes'!B554</f>
        <v>213307.32060249153</v>
      </c>
      <c r="D553">
        <f>E552*'OHL indexes'!E555/'OHL indexes'!B554</f>
        <v>210511.5730023561</v>
      </c>
      <c r="E553">
        <f>Master!Z557</f>
        <v>211467.09105929596</v>
      </c>
    </row>
    <row r="554" spans="1:5" x14ac:dyDescent="0.25">
      <c r="A554" s="1">
        <f>'OHL indexes'!A556</f>
        <v>38873</v>
      </c>
      <c r="B554">
        <f>E553*'OHL indexes'!C556/'OHL indexes'!B555</f>
        <v>212961.79970993157</v>
      </c>
      <c r="C554">
        <f>E553*'OHL indexes'!D556/'OHL indexes'!B555</f>
        <v>224207.77800949925</v>
      </c>
      <c r="D554">
        <f>E553*'OHL indexes'!E556/'OHL indexes'!B555</f>
        <v>212463.57967244272</v>
      </c>
      <c r="E554">
        <f>Master!Z558</f>
        <v>223903.75153040857</v>
      </c>
    </row>
    <row r="555" spans="1:5" x14ac:dyDescent="0.25">
      <c r="A555" s="1">
        <f>'OHL indexes'!A557</f>
        <v>38874</v>
      </c>
      <c r="B555">
        <f>E554*'OHL indexes'!C557/'OHL indexes'!B556</f>
        <v>223951.22428422869</v>
      </c>
      <c r="C555">
        <f>E554*'OHL indexes'!D557/'OHL indexes'!B556</f>
        <v>232515.89611509768</v>
      </c>
      <c r="D555">
        <f>E554*'OHL indexes'!E557/'OHL indexes'!B556</f>
        <v>223951.22428422869</v>
      </c>
      <c r="E555">
        <f>Master!Z559</f>
        <v>229072.75133737977</v>
      </c>
    </row>
    <row r="556" spans="1:5" x14ac:dyDescent="0.25">
      <c r="A556" s="1">
        <f>'OHL indexes'!A558</f>
        <v>38875</v>
      </c>
      <c r="B556">
        <f>E555*'OHL indexes'!C558/'OHL indexes'!B557</f>
        <v>227100.04386574824</v>
      </c>
      <c r="C556">
        <f>E555*'OHL indexes'!D558/'OHL indexes'!B557</f>
        <v>236262.46786701831</v>
      </c>
      <c r="D556">
        <f>E555*'OHL indexes'!E558/'OHL indexes'!B557</f>
        <v>226802.93110337676</v>
      </c>
      <c r="E556">
        <f>Master!Z560</f>
        <v>235055.43075779235</v>
      </c>
    </row>
    <row r="557" spans="1:5" x14ac:dyDescent="0.25">
      <c r="A557" s="1">
        <f>'OHL indexes'!A559</f>
        <v>38876</v>
      </c>
      <c r="B557">
        <f>E556*'OHL indexes'!C559/'OHL indexes'!B558</f>
        <v>237035.63700271922</v>
      </c>
      <c r="C557">
        <f>E556*'OHL indexes'!D559/'OHL indexes'!B558</f>
        <v>253358.92204829311</v>
      </c>
      <c r="D557">
        <f>E556*'OHL indexes'!E559/'OHL indexes'!B558</f>
        <v>236928.59620566436</v>
      </c>
      <c r="E557">
        <f>Master!Z561</f>
        <v>242505.43176410708</v>
      </c>
    </row>
    <row r="558" spans="1:5" x14ac:dyDescent="0.25">
      <c r="A558" s="1">
        <f>'OHL indexes'!A560</f>
        <v>38877</v>
      </c>
      <c r="B558">
        <f>E557*'OHL indexes'!C560/'OHL indexes'!B559</f>
        <v>241791.46921589499</v>
      </c>
      <c r="C558">
        <f>E557*'OHL indexes'!D560/'OHL indexes'!B559</f>
        <v>245932.40835181827</v>
      </c>
      <c r="D558">
        <f>E557*'OHL indexes'!E560/'OHL indexes'!B559</f>
        <v>241410.7021216506</v>
      </c>
      <c r="E558">
        <f>Master!Z562</f>
        <v>244973.42479402426</v>
      </c>
    </row>
    <row r="559" spans="1:5" x14ac:dyDescent="0.25">
      <c r="A559" s="1">
        <f>'OHL indexes'!A561</f>
        <v>38880</v>
      </c>
      <c r="B559">
        <f>E558*'OHL indexes'!C561/'OHL indexes'!B560</f>
        <v>246456.29916070795</v>
      </c>
      <c r="C559">
        <f>E558*'OHL indexes'!D561/'OHL indexes'!B560</f>
        <v>253890.04087084276</v>
      </c>
      <c r="D559">
        <f>E558*'OHL indexes'!E561/'OHL indexes'!B560</f>
        <v>246289.55821946333</v>
      </c>
      <c r="E559">
        <f>Master!Z563</f>
        <v>253771.39947734016</v>
      </c>
    </row>
    <row r="560" spans="1:5" x14ac:dyDescent="0.25">
      <c r="A560" s="1">
        <f>'OHL indexes'!A562</f>
        <v>38881</v>
      </c>
      <c r="B560">
        <f>E559*'OHL indexes'!C562/'OHL indexes'!B561</f>
        <v>253163.09640116445</v>
      </c>
      <c r="C560">
        <f>E559*'OHL indexes'!D562/'OHL indexes'!B561</f>
        <v>275062.15253141476</v>
      </c>
      <c r="D560">
        <f>E559*'OHL indexes'!E562/'OHL indexes'!B561</f>
        <v>252912.61723854381</v>
      </c>
      <c r="E560">
        <f>Master!Z564</f>
        <v>274982.66488533601</v>
      </c>
    </row>
    <row r="561" spans="1:5" x14ac:dyDescent="0.25">
      <c r="A561" s="1">
        <f>'OHL indexes'!A563</f>
        <v>38882</v>
      </c>
      <c r="B561">
        <f>E560*'OHL indexes'!C563/'OHL indexes'!B562</f>
        <v>274048.10850125522</v>
      </c>
      <c r="C561">
        <f>E560*'OHL indexes'!D563/'OHL indexes'!B562</f>
        <v>290390.94945908233</v>
      </c>
      <c r="D561">
        <f>E560*'OHL indexes'!E563/'OHL indexes'!B562</f>
        <v>271711.6933134289</v>
      </c>
      <c r="E561">
        <f>Master!Z565</f>
        <v>280336.34207694093</v>
      </c>
    </row>
    <row r="562" spans="1:5" x14ac:dyDescent="0.25">
      <c r="A562" s="1">
        <f>'OHL indexes'!A564</f>
        <v>38883</v>
      </c>
      <c r="B562">
        <f>E561*'OHL indexes'!C564/'OHL indexes'!B563</f>
        <v>273540.00872694637</v>
      </c>
      <c r="C562">
        <f>E561*'OHL indexes'!D564/'OHL indexes'!B563</f>
        <v>273540.00872694637</v>
      </c>
      <c r="D562">
        <f>E561*'OHL indexes'!E564/'OHL indexes'!B563</f>
        <v>234534.91986520455</v>
      </c>
      <c r="E562">
        <f>Master!Z566</f>
        <v>234490.56562712957</v>
      </c>
    </row>
    <row r="563" spans="1:5" x14ac:dyDescent="0.25">
      <c r="A563" s="1">
        <f>'OHL indexes'!A565</f>
        <v>38884</v>
      </c>
      <c r="B563">
        <f>E562*'OHL indexes'!C565/'OHL indexes'!B564</f>
        <v>236676.82901731611</v>
      </c>
      <c r="C563">
        <f>E562*'OHL indexes'!D565/'OHL indexes'!B564</f>
        <v>243325.98086627148</v>
      </c>
      <c r="D563">
        <f>E562*'OHL indexes'!E565/'OHL indexes'!B564</f>
        <v>236658.76152546858</v>
      </c>
      <c r="E563">
        <f>Master!Z567</f>
        <v>241674.80937676688</v>
      </c>
    </row>
    <row r="564" spans="1:5" x14ac:dyDescent="0.25">
      <c r="A564" s="1">
        <f>'OHL indexes'!A566</f>
        <v>38887</v>
      </c>
      <c r="B564">
        <f>E563*'OHL indexes'!C566/'OHL indexes'!B565</f>
        <v>238049.92260893848</v>
      </c>
      <c r="C564">
        <f>E563*'OHL indexes'!D566/'OHL indexes'!B565</f>
        <v>245263.56690055341</v>
      </c>
      <c r="D564">
        <f>E563*'OHL indexes'!E566/'OHL indexes'!B565</f>
        <v>237134.68071362644</v>
      </c>
      <c r="E564">
        <f>Master!Z568</f>
        <v>244050.27170393226</v>
      </c>
    </row>
    <row r="565" spans="1:5" x14ac:dyDescent="0.25">
      <c r="A565" s="1">
        <f>'OHL indexes'!A567</f>
        <v>38888</v>
      </c>
      <c r="B565">
        <f>E564*'OHL indexes'!C567/'OHL indexes'!B566</f>
        <v>239617.70141208105</v>
      </c>
      <c r="C565">
        <f>E564*'OHL indexes'!D567/'OHL indexes'!B566</f>
        <v>242111.03279031185</v>
      </c>
      <c r="D565">
        <f>E564*'OHL indexes'!E567/'OHL indexes'!B566</f>
        <v>239370.77653006668</v>
      </c>
      <c r="E565">
        <f>Master!Z569</f>
        <v>240411.79230607123</v>
      </c>
    </row>
    <row r="566" spans="1:5" x14ac:dyDescent="0.25">
      <c r="A566" s="1">
        <f>'OHL indexes'!A568</f>
        <v>38889</v>
      </c>
      <c r="B566">
        <f>E565*'OHL indexes'!C568/'OHL indexes'!B567</f>
        <v>243160.18534609672</v>
      </c>
      <c r="C566">
        <f>E565*'OHL indexes'!D568/'OHL indexes'!B567</f>
        <v>243160.18534609672</v>
      </c>
      <c r="D566">
        <f>E565*'OHL indexes'!E568/'OHL indexes'!B567</f>
        <v>220594.45361707758</v>
      </c>
      <c r="E566">
        <f>Master!Z570</f>
        <v>226663.31308263747</v>
      </c>
    </row>
    <row r="567" spans="1:5" x14ac:dyDescent="0.25">
      <c r="A567" s="1">
        <f>'OHL indexes'!A569</f>
        <v>38890</v>
      </c>
      <c r="B567">
        <f>E566*'OHL indexes'!C569/'OHL indexes'!B568</f>
        <v>226214.63352242627</v>
      </c>
      <c r="C567">
        <f>E566*'OHL indexes'!D569/'OHL indexes'!B568</f>
        <v>230275.63841592107</v>
      </c>
      <c r="D567">
        <f>E566*'OHL indexes'!E569/'OHL indexes'!B568</f>
        <v>225872.41373707101</v>
      </c>
      <c r="E567">
        <f>Master!Z571</f>
        <v>227881.14810243237</v>
      </c>
    </row>
    <row r="568" spans="1:5" x14ac:dyDescent="0.25">
      <c r="A568" s="1">
        <f>'OHL indexes'!A570</f>
        <v>38891</v>
      </c>
      <c r="B568">
        <f>E567*'OHL indexes'!C570/'OHL indexes'!B569</f>
        <v>229530.15889993467</v>
      </c>
      <c r="C568">
        <f>E567*'OHL indexes'!D570/'OHL indexes'!B569</f>
        <v>229720.1344268588</v>
      </c>
      <c r="D568">
        <f>E567*'OHL indexes'!E570/'OHL indexes'!B569</f>
        <v>223146.9279740733</v>
      </c>
      <c r="E568">
        <f>Master!Z572</f>
        <v>226620.77604994975</v>
      </c>
    </row>
    <row r="569" spans="1:5" x14ac:dyDescent="0.25">
      <c r="A569" s="1">
        <f>'OHL indexes'!A571</f>
        <v>38894</v>
      </c>
      <c r="B569">
        <f>E568*'OHL indexes'!C571/'OHL indexes'!B570</f>
        <v>228861.9877452403</v>
      </c>
      <c r="C569">
        <f>E568*'OHL indexes'!D571/'OHL indexes'!B570</f>
        <v>229363.41834803615</v>
      </c>
      <c r="D569">
        <f>E568*'OHL indexes'!E571/'OHL indexes'!B570</f>
        <v>224767.65243636587</v>
      </c>
      <c r="E569">
        <f>Master!Z573</f>
        <v>224656.4640556126</v>
      </c>
    </row>
    <row r="570" spans="1:5" x14ac:dyDescent="0.25">
      <c r="A570" s="1">
        <f>'OHL indexes'!A572</f>
        <v>38895</v>
      </c>
      <c r="B570">
        <f>E569*'OHL indexes'!C572/'OHL indexes'!B571</f>
        <v>223198.05207469387</v>
      </c>
      <c r="C570">
        <f>E569*'OHL indexes'!D572/'OHL indexes'!B571</f>
        <v>231006.64598426557</v>
      </c>
      <c r="D570">
        <f>E569*'OHL indexes'!E572/'OHL indexes'!B571</f>
        <v>222332.10938423657</v>
      </c>
      <c r="E570">
        <f>Master!Z574</f>
        <v>230232.83824110072</v>
      </c>
    </row>
    <row r="571" spans="1:5" x14ac:dyDescent="0.25">
      <c r="A571" s="1">
        <f>'OHL indexes'!A573</f>
        <v>38896</v>
      </c>
      <c r="B571">
        <f>E570*'OHL indexes'!C573/'OHL indexes'!B572</f>
        <v>227863.85381542827</v>
      </c>
      <c r="C571">
        <f>E570*'OHL indexes'!D573/'OHL indexes'!B572</f>
        <v>233634.48107518864</v>
      </c>
      <c r="D571">
        <f>E570*'OHL indexes'!E573/'OHL indexes'!B572</f>
        <v>227863.85381542827</v>
      </c>
      <c r="E571">
        <f>Master!Z575</f>
        <v>230355.28630322329</v>
      </c>
    </row>
    <row r="572" spans="1:5" x14ac:dyDescent="0.25">
      <c r="A572" s="1">
        <f>'OHL indexes'!A574</f>
        <v>38897</v>
      </c>
      <c r="B572">
        <f>E571*'OHL indexes'!C574/'OHL indexes'!B573</f>
        <v>229611.2632904553</v>
      </c>
      <c r="C572">
        <f>E571*'OHL indexes'!D574/'OHL indexes'!B573</f>
        <v>229611.2632904553</v>
      </c>
      <c r="D572">
        <f>E571*'OHL indexes'!E574/'OHL indexes'!B573</f>
        <v>209363.52262147961</v>
      </c>
      <c r="E572">
        <f>Master!Z576</f>
        <v>210807.52511425925</v>
      </c>
    </row>
    <row r="573" spans="1:5" x14ac:dyDescent="0.25">
      <c r="A573" s="1">
        <f>'OHL indexes'!A575</f>
        <v>38898</v>
      </c>
      <c r="B573">
        <f>E572*'OHL indexes'!C575/'OHL indexes'!B574</f>
        <v>207840.85642220406</v>
      </c>
      <c r="C573">
        <f>E572*'OHL indexes'!D575/'OHL indexes'!B574</f>
        <v>208385.7621503149</v>
      </c>
      <c r="D573">
        <f>E572*'OHL indexes'!E575/'OHL indexes'!B574</f>
        <v>204299.02959763937</v>
      </c>
      <c r="E573">
        <f>Master!Z577</f>
        <v>206094.27601525234</v>
      </c>
    </row>
    <row r="574" spans="1:5" x14ac:dyDescent="0.25">
      <c r="A574" s="1">
        <f>'OHL indexes'!A576</f>
        <v>38901</v>
      </c>
      <c r="B574">
        <f>E573*'OHL indexes'!C576/'OHL indexes'!B575</f>
        <v>203770.64614988552</v>
      </c>
      <c r="C574">
        <f>E573*'OHL indexes'!D576/'OHL indexes'!B575</f>
        <v>204464.71521208266</v>
      </c>
      <c r="D574">
        <f>E573*'OHL indexes'!E576/'OHL indexes'!B575</f>
        <v>201356.46768049092</v>
      </c>
      <c r="E574">
        <f>Master!Z578</f>
        <v>202138.72471398453</v>
      </c>
    </row>
    <row r="575" spans="1:5" x14ac:dyDescent="0.25">
      <c r="A575" s="1">
        <f>'OHL indexes'!A577</f>
        <v>38903</v>
      </c>
      <c r="B575">
        <f>E574*'OHL indexes'!C577/'OHL indexes'!B576</f>
        <v>203890.44226002501</v>
      </c>
      <c r="C575">
        <f>E574*'OHL indexes'!D577/'OHL indexes'!B576</f>
        <v>214092.48736047489</v>
      </c>
      <c r="D575">
        <f>E574*'OHL indexes'!E577/'OHL indexes'!B576</f>
        <v>203890.44226002501</v>
      </c>
      <c r="E575">
        <f>Master!Z579</f>
        <v>209877.78616922311</v>
      </c>
    </row>
    <row r="576" spans="1:5" x14ac:dyDescent="0.25">
      <c r="A576" s="1">
        <f>'OHL indexes'!A578</f>
        <v>38904</v>
      </c>
      <c r="B576">
        <f>E575*'OHL indexes'!C578/'OHL indexes'!B577</f>
        <v>207702.48797211636</v>
      </c>
      <c r="C576">
        <f>E575*'OHL indexes'!D578/'OHL indexes'!B577</f>
        <v>209936.85463383299</v>
      </c>
      <c r="D576">
        <f>E575*'OHL indexes'!E578/'OHL indexes'!B577</f>
        <v>204094.53208208064</v>
      </c>
      <c r="E576">
        <f>Master!Z580</f>
        <v>209901.75420609899</v>
      </c>
    </row>
    <row r="577" spans="1:5" x14ac:dyDescent="0.25">
      <c r="A577" s="1">
        <f>'OHL indexes'!A579</f>
        <v>38905</v>
      </c>
      <c r="B577">
        <f>E576*'OHL indexes'!C579/'OHL indexes'!B578</f>
        <v>210223.04065157604</v>
      </c>
      <c r="C577">
        <f>E576*'OHL indexes'!D579/'OHL indexes'!B578</f>
        <v>212359.21417942518</v>
      </c>
      <c r="D577">
        <f>E576*'OHL indexes'!E579/'OHL indexes'!B578</f>
        <v>207794.66347323181</v>
      </c>
      <c r="E577">
        <f>Master!Z581</f>
        <v>212324.01974376224</v>
      </c>
    </row>
    <row r="578" spans="1:5" x14ac:dyDescent="0.25">
      <c r="A578" s="1">
        <f>'OHL indexes'!A580</f>
        <v>38908</v>
      </c>
      <c r="B578">
        <f>E577*'OHL indexes'!C580/'OHL indexes'!B579</f>
        <v>212011.3289545782</v>
      </c>
      <c r="C578">
        <f>E577*'OHL indexes'!D580/'OHL indexes'!B579</f>
        <v>213329.05591282583</v>
      </c>
      <c r="D578">
        <f>E577*'OHL indexes'!E580/'OHL indexes'!B579</f>
        <v>209093.01028805858</v>
      </c>
      <c r="E578">
        <f>Master!Z582</f>
        <v>212454.56760318682</v>
      </c>
    </row>
    <row r="579" spans="1:5" x14ac:dyDescent="0.25">
      <c r="A579" s="1">
        <f>'OHL indexes'!A581</f>
        <v>38909</v>
      </c>
      <c r="B579">
        <f>E578*'OHL indexes'!C581/'OHL indexes'!B580</f>
        <v>213804.14620017083</v>
      </c>
      <c r="C579">
        <f>E578*'OHL indexes'!D581/'OHL indexes'!B580</f>
        <v>215798.85978620194</v>
      </c>
      <c r="D579">
        <f>E578*'OHL indexes'!E581/'OHL indexes'!B580</f>
        <v>207857.10046275781</v>
      </c>
      <c r="E579">
        <f>Master!Z583</f>
        <v>208555.54549367519</v>
      </c>
    </row>
    <row r="580" spans="1:5" x14ac:dyDescent="0.25">
      <c r="A580" s="1">
        <f>'OHL indexes'!A582</f>
        <v>38910</v>
      </c>
      <c r="B580">
        <f>E579*'OHL indexes'!C582/'OHL indexes'!B581</f>
        <v>205920.7490421875</v>
      </c>
      <c r="C580">
        <f>E579*'OHL indexes'!D582/'OHL indexes'!B581</f>
        <v>215249.58276414941</v>
      </c>
      <c r="D580">
        <f>E579*'OHL indexes'!E582/'OHL indexes'!B581</f>
        <v>205920.7490421875</v>
      </c>
      <c r="E580">
        <f>Master!Z584</f>
        <v>214261.81768870866</v>
      </c>
    </row>
    <row r="581" spans="1:5" x14ac:dyDescent="0.25">
      <c r="A581" s="1">
        <f>'OHL indexes'!A583</f>
        <v>38911</v>
      </c>
      <c r="B581">
        <f>E580*'OHL indexes'!C583/'OHL indexes'!B582</f>
        <v>217334.66812088844</v>
      </c>
      <c r="C581">
        <f>E580*'OHL indexes'!D583/'OHL indexes'!B582</f>
        <v>232375.49533555706</v>
      </c>
      <c r="D581">
        <f>E580*'OHL indexes'!E583/'OHL indexes'!B582</f>
        <v>217334.66812088844</v>
      </c>
      <c r="E581">
        <f>Master!Z585</f>
        <v>232140.92516538809</v>
      </c>
    </row>
    <row r="582" spans="1:5" x14ac:dyDescent="0.25">
      <c r="A582" s="1">
        <f>'OHL indexes'!A584</f>
        <v>38912</v>
      </c>
      <c r="B582">
        <f>E581*'OHL indexes'!C584/'OHL indexes'!B583</f>
        <v>232735.74730923062</v>
      </c>
      <c r="C582">
        <f>E581*'OHL indexes'!D584/'OHL indexes'!B583</f>
        <v>242120.67337617345</v>
      </c>
      <c r="D582">
        <f>E581*'OHL indexes'!E584/'OHL indexes'!B583</f>
        <v>230620.8428812027</v>
      </c>
      <c r="E582">
        <f>Master!Z586</f>
        <v>239308.59649110725</v>
      </c>
    </row>
    <row r="583" spans="1:5" x14ac:dyDescent="0.25">
      <c r="A583" s="1">
        <f>'OHL indexes'!A585</f>
        <v>38915</v>
      </c>
      <c r="B583">
        <f>E582*'OHL indexes'!C585/'OHL indexes'!B584</f>
        <v>239719.99218663719</v>
      </c>
      <c r="C583">
        <f>E582*'OHL indexes'!D585/'OHL indexes'!B584</f>
        <v>242496.93723479786</v>
      </c>
      <c r="D583">
        <f>E582*'OHL indexes'!E585/'OHL indexes'!B584</f>
        <v>235745.5935320828</v>
      </c>
      <c r="E583">
        <f>Master!Z587</f>
        <v>237282.56362310689</v>
      </c>
    </row>
    <row r="584" spans="1:5" x14ac:dyDescent="0.25">
      <c r="A584" s="1">
        <f>'OHL indexes'!A586</f>
        <v>38916</v>
      </c>
      <c r="B584">
        <f>E583*'OHL indexes'!C586/'OHL indexes'!B585</f>
        <v>234870.23754156998</v>
      </c>
      <c r="C584">
        <f>E583*'OHL indexes'!D586/'OHL indexes'!B585</f>
        <v>244026.75597297927</v>
      </c>
      <c r="D584">
        <f>E583*'OHL indexes'!E586/'OHL indexes'!B585</f>
        <v>234248.6118049807</v>
      </c>
      <c r="E584">
        <f>Master!Z588</f>
        <v>234208.93902271643</v>
      </c>
    </row>
    <row r="585" spans="1:5" x14ac:dyDescent="0.25">
      <c r="A585" s="1">
        <f>'OHL indexes'!A587</f>
        <v>38917</v>
      </c>
      <c r="B585">
        <f>E584*'OHL indexes'!C587/'OHL indexes'!B586</f>
        <v>231824.76988177095</v>
      </c>
      <c r="C585">
        <f>E584*'OHL indexes'!D587/'OHL indexes'!B586</f>
        <v>231824.76988177095</v>
      </c>
      <c r="D585">
        <f>E584*'OHL indexes'!E587/'OHL indexes'!B586</f>
        <v>220184.44300202464</v>
      </c>
      <c r="E585">
        <f>Master!Z589</f>
        <v>221720.76728889381</v>
      </c>
    </row>
    <row r="586" spans="1:5" x14ac:dyDescent="0.25">
      <c r="A586" s="1">
        <f>'OHL indexes'!A588</f>
        <v>38918</v>
      </c>
      <c r="B586">
        <f>E585*'OHL indexes'!C588/'OHL indexes'!B587</f>
        <v>220209.51611457736</v>
      </c>
      <c r="C586">
        <f>E585*'OHL indexes'!D588/'OHL indexes'!B587</f>
        <v>229922.92698019772</v>
      </c>
      <c r="D586">
        <f>E585*'OHL indexes'!E588/'OHL indexes'!B587</f>
        <v>216494.12417619012</v>
      </c>
      <c r="E586">
        <f>Master!Z590</f>
        <v>228966.1124362768</v>
      </c>
    </row>
    <row r="587" spans="1:5" x14ac:dyDescent="0.25">
      <c r="A587" s="1">
        <f>'OHL indexes'!A589</f>
        <v>38919</v>
      </c>
      <c r="B587">
        <f>E586*'OHL indexes'!C589/'OHL indexes'!B588</f>
        <v>230918.96654478722</v>
      </c>
      <c r="C587">
        <f>E586*'OHL indexes'!D589/'OHL indexes'!B588</f>
        <v>235456.00175585298</v>
      </c>
      <c r="D587">
        <f>E586*'OHL indexes'!E589/'OHL indexes'!B588</f>
        <v>229952.36371775539</v>
      </c>
      <c r="E587">
        <f>Master!Z591</f>
        <v>234227.33859248532</v>
      </c>
    </row>
    <row r="588" spans="1:5" x14ac:dyDescent="0.25">
      <c r="A588" s="1">
        <f>'OHL indexes'!A590</f>
        <v>38922</v>
      </c>
      <c r="B588">
        <f>E587*'OHL indexes'!C590/'OHL indexes'!B589</f>
        <v>230588.18114132623</v>
      </c>
      <c r="C588">
        <f>E587*'OHL indexes'!D590/'OHL indexes'!B589</f>
        <v>230588.18114132623</v>
      </c>
      <c r="D588">
        <f>E587*'OHL indexes'!E590/'OHL indexes'!B589</f>
        <v>216034.31996513333</v>
      </c>
      <c r="E588">
        <f>Master!Z592</f>
        <v>217075.18448754604</v>
      </c>
    </row>
    <row r="589" spans="1:5" x14ac:dyDescent="0.25">
      <c r="A589" s="1">
        <f>'OHL indexes'!A591</f>
        <v>38923</v>
      </c>
      <c r="B589">
        <f>E588*'OHL indexes'!C591/'OHL indexes'!B590</f>
        <v>218757.08001236411</v>
      </c>
      <c r="C589">
        <f>E588*'OHL indexes'!D591/'OHL indexes'!B590</f>
        <v>219317.70383325656</v>
      </c>
      <c r="D589">
        <f>E588*'OHL indexes'!E591/'OHL indexes'!B590</f>
        <v>209506.70275014642</v>
      </c>
      <c r="E589">
        <f>Master!Z593</f>
        <v>211070.4022783578</v>
      </c>
    </row>
    <row r="590" spans="1:5" x14ac:dyDescent="0.25">
      <c r="A590" s="1">
        <f>'OHL indexes'!A592</f>
        <v>38924</v>
      </c>
      <c r="B590">
        <f>E589*'OHL indexes'!C592/'OHL indexes'!B591</f>
        <v>212295.31572771267</v>
      </c>
      <c r="C590">
        <f>E589*'OHL indexes'!D592/'OHL indexes'!B591</f>
        <v>212610.30721926532</v>
      </c>
      <c r="D590">
        <f>E589*'OHL indexes'!E592/'OHL indexes'!B591</f>
        <v>207710.62936383847</v>
      </c>
      <c r="E590">
        <f>Master!Z594</f>
        <v>209594.47986031359</v>
      </c>
    </row>
    <row r="591" spans="1:5" x14ac:dyDescent="0.25">
      <c r="A591" s="1">
        <f>'OHL indexes'!A593</f>
        <v>38925</v>
      </c>
      <c r="B591">
        <f>E590*'OHL indexes'!C593/'OHL indexes'!B592</f>
        <v>206546.94093654928</v>
      </c>
      <c r="C591">
        <f>E590*'OHL indexes'!D593/'OHL indexes'!B592</f>
        <v>214417.39253609223</v>
      </c>
      <c r="D591">
        <f>E590*'OHL indexes'!E593/'OHL indexes'!B592</f>
        <v>205666.25375924463</v>
      </c>
      <c r="E591">
        <f>Master!Z595</f>
        <v>213139.13333729745</v>
      </c>
    </row>
    <row r="592" spans="1:5" x14ac:dyDescent="0.25">
      <c r="A592" s="1">
        <f>'OHL indexes'!A594</f>
        <v>38926</v>
      </c>
      <c r="B592">
        <f>E591*'OHL indexes'!C594/'OHL indexes'!B593</f>
        <v>210305.01333614343</v>
      </c>
      <c r="C592">
        <f>E591*'OHL indexes'!D594/'OHL indexes'!B593</f>
        <v>210776.20024637663</v>
      </c>
      <c r="D592">
        <f>E591*'OHL indexes'!E594/'OHL indexes'!B593</f>
        <v>205704.78417038277</v>
      </c>
      <c r="E592">
        <f>Master!Z596</f>
        <v>206655.17113574554</v>
      </c>
    </row>
    <row r="593" spans="1:5" x14ac:dyDescent="0.25">
      <c r="A593" s="1">
        <f>'OHL indexes'!A595</f>
        <v>38929</v>
      </c>
      <c r="B593">
        <f>E592*'OHL indexes'!C595/'OHL indexes'!B594</f>
        <v>210445.46623464921</v>
      </c>
      <c r="C593">
        <f>E592*'OHL indexes'!D595/'OHL indexes'!B594</f>
        <v>212201.26823573306</v>
      </c>
      <c r="D593">
        <f>E592*'OHL indexes'!E595/'OHL indexes'!B594</f>
        <v>208410.97313682939</v>
      </c>
      <c r="E593">
        <f>Master!Z597</f>
        <v>208588.05789692173</v>
      </c>
    </row>
    <row r="594" spans="1:5" x14ac:dyDescent="0.25">
      <c r="A594" s="1">
        <f>'OHL indexes'!A596</f>
        <v>38930</v>
      </c>
      <c r="B594">
        <f>E593*'OHL indexes'!C596/'OHL indexes'!B595</f>
        <v>211306.20990023829</v>
      </c>
      <c r="C594">
        <f>E593*'OHL indexes'!D596/'OHL indexes'!B595</f>
        <v>216693.82140434068</v>
      </c>
      <c r="D594">
        <f>E593*'OHL indexes'!E596/'OHL indexes'!B595</f>
        <v>211306.20990023829</v>
      </c>
      <c r="E594">
        <f>Master!Z598</f>
        <v>213635.84539231501</v>
      </c>
    </row>
    <row r="595" spans="1:5" x14ac:dyDescent="0.25">
      <c r="A595" s="1">
        <f>'OHL indexes'!A597</f>
        <v>38931</v>
      </c>
      <c r="B595">
        <f>E594*'OHL indexes'!C597/'OHL indexes'!B596</f>
        <v>212456.67634733408</v>
      </c>
      <c r="C595">
        <f>E594*'OHL indexes'!D597/'OHL indexes'!B596</f>
        <v>212456.67634733408</v>
      </c>
      <c r="D595">
        <f>E594*'OHL indexes'!E597/'OHL indexes'!B596</f>
        <v>209196.66598505608</v>
      </c>
      <c r="E595">
        <f>Master!Z599</f>
        <v>209398.72641847219</v>
      </c>
    </row>
    <row r="596" spans="1:5" x14ac:dyDescent="0.25">
      <c r="A596" s="1">
        <f>'OHL indexes'!A598</f>
        <v>38932</v>
      </c>
      <c r="B596">
        <f>E595*'OHL indexes'!C598/'OHL indexes'!B597</f>
        <v>210734.14996051855</v>
      </c>
      <c r="C596">
        <f>E595*'OHL indexes'!D598/'OHL indexes'!B597</f>
        <v>211647.48903813024</v>
      </c>
      <c r="D596">
        <f>E595*'OHL indexes'!E598/'OHL indexes'!B597</f>
        <v>206547.97448068601</v>
      </c>
      <c r="E596">
        <f>Master!Z600</f>
        <v>207441.50639436126</v>
      </c>
    </row>
    <row r="597" spans="1:5" x14ac:dyDescent="0.25">
      <c r="A597" s="1">
        <f>'OHL indexes'!A599</f>
        <v>38933</v>
      </c>
      <c r="B597">
        <f>E596*'OHL indexes'!C599/'OHL indexes'!B598</f>
        <v>205729.62474088714</v>
      </c>
      <c r="C597">
        <f>E596*'OHL indexes'!D599/'OHL indexes'!B598</f>
        <v>211859.26317542134</v>
      </c>
      <c r="D597">
        <f>E596*'OHL indexes'!E599/'OHL indexes'!B598</f>
        <v>204100.56987150011</v>
      </c>
      <c r="E597">
        <f>Master!Z601</f>
        <v>210500.26870863547</v>
      </c>
    </row>
    <row r="598" spans="1:5" x14ac:dyDescent="0.25">
      <c r="A598" s="1">
        <f>'OHL indexes'!A600</f>
        <v>38936</v>
      </c>
      <c r="B598">
        <f>E597*'OHL indexes'!C600/'OHL indexes'!B599</f>
        <v>212783.36772148905</v>
      </c>
      <c r="C598">
        <f>E597*'OHL indexes'!D600/'OHL indexes'!B599</f>
        <v>213255.14749941093</v>
      </c>
      <c r="D598">
        <f>E597*'OHL indexes'!E600/'OHL indexes'!B599</f>
        <v>211395.60071298177</v>
      </c>
      <c r="E598">
        <f>Master!Z602</f>
        <v>212203.74643737354</v>
      </c>
    </row>
    <row r="599" spans="1:5" x14ac:dyDescent="0.25">
      <c r="A599" s="1">
        <f>'OHL indexes'!A601</f>
        <v>38937</v>
      </c>
      <c r="B599">
        <f>E598*'OHL indexes'!C601/'OHL indexes'!B600</f>
        <v>211323.91369250015</v>
      </c>
      <c r="C599">
        <f>E598*'OHL indexes'!D601/'OHL indexes'!B600</f>
        <v>213770.93426079763</v>
      </c>
      <c r="D599">
        <f>E598*'OHL indexes'!E601/'OHL indexes'!B600</f>
        <v>209894.20648706434</v>
      </c>
      <c r="E599">
        <f>Master!Z603</f>
        <v>211510.29645066836</v>
      </c>
    </row>
    <row r="600" spans="1:5" x14ac:dyDescent="0.25">
      <c r="A600" s="1">
        <f>'OHL indexes'!A602</f>
        <v>38938</v>
      </c>
      <c r="B600">
        <f>E599*'OHL indexes'!C602/'OHL indexes'!B601</f>
        <v>208868.98742115498</v>
      </c>
      <c r="C600">
        <f>E599*'OHL indexes'!D602/'OHL indexes'!B601</f>
        <v>210446.9035680583</v>
      </c>
      <c r="D600">
        <f>E599*'OHL indexes'!E602/'OHL indexes'!B601</f>
        <v>205953.26758412816</v>
      </c>
      <c r="E600">
        <f>Master!Z604</f>
        <v>209274.60518785779</v>
      </c>
    </row>
    <row r="601" spans="1:5" x14ac:dyDescent="0.25">
      <c r="A601" s="1">
        <f>'OHL indexes'!A603</f>
        <v>38939</v>
      </c>
      <c r="B601">
        <f>E600*'OHL indexes'!C603/'OHL indexes'!B602</f>
        <v>211658.95579789835</v>
      </c>
      <c r="C601">
        <f>E600*'OHL indexes'!D603/'OHL indexes'!B602</f>
        <v>215495.83135534666</v>
      </c>
      <c r="D601">
        <f>E600*'OHL indexes'!E603/'OHL indexes'!B602</f>
        <v>210646.71427650985</v>
      </c>
      <c r="E601">
        <f>Master!Z605</f>
        <v>210611.4640030009</v>
      </c>
    </row>
    <row r="602" spans="1:5" x14ac:dyDescent="0.25">
      <c r="A602" s="1">
        <f>'OHL indexes'!A604</f>
        <v>38940</v>
      </c>
      <c r="B602">
        <f>E601*'OHL indexes'!C604/'OHL indexes'!B603</f>
        <v>210973.69469793348</v>
      </c>
      <c r="C602">
        <f>E601*'OHL indexes'!D604/'OHL indexes'!B603</f>
        <v>212607.19989378052</v>
      </c>
      <c r="D602">
        <f>E601*'OHL indexes'!E604/'OHL indexes'!B603</f>
        <v>210611.4640030009</v>
      </c>
      <c r="E602">
        <f>Master!Z606</f>
        <v>211569.07127939962</v>
      </c>
    </row>
    <row r="603" spans="1:5" x14ac:dyDescent="0.25">
      <c r="A603" s="1">
        <f>'OHL indexes'!A605</f>
        <v>38943</v>
      </c>
      <c r="B603">
        <f>E602*'OHL indexes'!C605/'OHL indexes'!B604</f>
        <v>210914.82871656964</v>
      </c>
      <c r="C603">
        <f>E602*'OHL indexes'!D605/'OHL indexes'!B604</f>
        <v>210914.82871656964</v>
      </c>
      <c r="D603">
        <f>E602*'OHL indexes'!E605/'OHL indexes'!B604</f>
        <v>201877.94738551133</v>
      </c>
      <c r="E603">
        <f>Master!Z607</f>
        <v>203496.0251768216</v>
      </c>
    </row>
    <row r="604" spans="1:5" x14ac:dyDescent="0.25">
      <c r="A604" s="1">
        <f>'OHL indexes'!A606</f>
        <v>38944</v>
      </c>
      <c r="B604">
        <f>E603*'OHL indexes'!C606/'OHL indexes'!B605</f>
        <v>202178.79908997059</v>
      </c>
      <c r="C604">
        <f>E603*'OHL indexes'!D606/'OHL indexes'!B605</f>
        <v>202620.14427774324</v>
      </c>
      <c r="D604">
        <f>E603*'OHL indexes'!E606/'OHL indexes'!B605</f>
        <v>200331.99234563418</v>
      </c>
      <c r="E604">
        <f>Master!Z608</f>
        <v>201582.29104064303</v>
      </c>
    </row>
    <row r="605" spans="1:5" x14ac:dyDescent="0.25">
      <c r="A605" s="1">
        <f>'OHL indexes'!A607</f>
        <v>38945</v>
      </c>
      <c r="B605">
        <f>E604*'OHL indexes'!C607/'OHL indexes'!B606</f>
        <v>199286.97520198129</v>
      </c>
      <c r="C605">
        <f>E604*'OHL indexes'!D607/'OHL indexes'!B606</f>
        <v>199827.06220853209</v>
      </c>
      <c r="D605">
        <f>E604*'OHL indexes'!E607/'OHL indexes'!B606</f>
        <v>191619.00548169541</v>
      </c>
      <c r="E605">
        <f>Master!Z609</f>
        <v>191585.43626534275</v>
      </c>
    </row>
    <row r="606" spans="1:5" x14ac:dyDescent="0.25">
      <c r="A606" s="1">
        <f>'OHL indexes'!A608</f>
        <v>38946</v>
      </c>
      <c r="B606">
        <f>E605*'OHL indexes'!C608/'OHL indexes'!B607</f>
        <v>189590.92311505316</v>
      </c>
      <c r="C606">
        <f>E605*'OHL indexes'!D608/'OHL indexes'!B607</f>
        <v>191222.23751314852</v>
      </c>
      <c r="D606">
        <f>E605*'OHL indexes'!E608/'OHL indexes'!B607</f>
        <v>188390.15970921444</v>
      </c>
      <c r="E606">
        <f>Master!Z610</f>
        <v>190156.91118843164</v>
      </c>
    </row>
    <row r="607" spans="1:5" x14ac:dyDescent="0.25">
      <c r="A607" s="1">
        <f>'OHL indexes'!A609</f>
        <v>38947</v>
      </c>
      <c r="B607">
        <f>E606*'OHL indexes'!C609/'OHL indexes'!B608</f>
        <v>187611.28312721831</v>
      </c>
      <c r="C607">
        <f>E606*'OHL indexes'!D609/'OHL indexes'!B608</f>
        <v>190410.02652566746</v>
      </c>
      <c r="D607">
        <f>E606*'OHL indexes'!E609/'OHL indexes'!B608</f>
        <v>186641.40707975856</v>
      </c>
      <c r="E607">
        <f>Master!Z611</f>
        <v>187274.38848172547</v>
      </c>
    </row>
    <row r="608" spans="1:5" x14ac:dyDescent="0.25">
      <c r="A608" s="1">
        <f>'OHL indexes'!A610</f>
        <v>38950</v>
      </c>
      <c r="B608">
        <f>E607*'OHL indexes'!C610/'OHL indexes'!B609</f>
        <v>189714.49202096451</v>
      </c>
      <c r="C608">
        <f>E607*'OHL indexes'!D610/'OHL indexes'!B609</f>
        <v>192879.74033436965</v>
      </c>
      <c r="D608">
        <f>E607*'OHL indexes'!E610/'OHL indexes'!B609</f>
        <v>185494.13697578548</v>
      </c>
      <c r="E608">
        <f>Master!Z612</f>
        <v>186365.65771056962</v>
      </c>
    </row>
    <row r="609" spans="1:5" x14ac:dyDescent="0.25">
      <c r="A609" s="1">
        <f>'OHL indexes'!A611</f>
        <v>38951</v>
      </c>
      <c r="B609">
        <f>E608*'OHL indexes'!C611/'OHL indexes'!B610</f>
        <v>185788.18712398695</v>
      </c>
      <c r="C609">
        <f>E608*'OHL indexes'!D611/'OHL indexes'!B610</f>
        <v>186343.4574354582</v>
      </c>
      <c r="D609">
        <f>E608*'OHL indexes'!E611/'OHL indexes'!B610</f>
        <v>181834.78991242111</v>
      </c>
      <c r="E609">
        <f>Master!Z613</f>
        <v>184716.79505654721</v>
      </c>
    </row>
    <row r="610" spans="1:5" x14ac:dyDescent="0.25">
      <c r="A610" s="1">
        <f>'OHL indexes'!A612</f>
        <v>38952</v>
      </c>
      <c r="B610">
        <f>E609*'OHL indexes'!C612/'OHL indexes'!B611</f>
        <v>183495.48353381697</v>
      </c>
      <c r="C610">
        <f>E609*'OHL indexes'!D612/'OHL indexes'!B611</f>
        <v>190917.31076170123</v>
      </c>
      <c r="D610">
        <f>E609*'OHL indexes'!E612/'OHL indexes'!B611</f>
        <v>183495.48353381697</v>
      </c>
      <c r="E610">
        <f>Master!Z614</f>
        <v>188204.00697509653</v>
      </c>
    </row>
    <row r="611" spans="1:5" x14ac:dyDescent="0.25">
      <c r="A611" s="1">
        <f>'OHL indexes'!A613</f>
        <v>38953</v>
      </c>
      <c r="B611">
        <f>E610*'OHL indexes'!C613/'OHL indexes'!B612</f>
        <v>186717.39690150382</v>
      </c>
      <c r="C611">
        <f>E610*'OHL indexes'!D613/'OHL indexes'!B612</f>
        <v>187708.46230372807</v>
      </c>
      <c r="D611">
        <f>E610*'OHL indexes'!E613/'OHL indexes'!B612</f>
        <v>185230.81076842381</v>
      </c>
      <c r="E611">
        <f>Master!Z615</f>
        <v>186348.65908359349</v>
      </c>
    </row>
    <row r="612" spans="1:5" x14ac:dyDescent="0.25">
      <c r="A612" s="1">
        <f>'OHL indexes'!A614</f>
        <v>38954</v>
      </c>
      <c r="B612">
        <f>E611*'OHL indexes'!C614/'OHL indexes'!B613</f>
        <v>184789.48582868301</v>
      </c>
      <c r="C612">
        <f>E611*'OHL indexes'!D614/'OHL indexes'!B613</f>
        <v>185135.36770306443</v>
      </c>
      <c r="D612">
        <f>E611*'OHL indexes'!E614/'OHL indexes'!B613</f>
        <v>182104.84407193589</v>
      </c>
      <c r="E612">
        <f>Master!Z616</f>
        <v>182511.3657555223</v>
      </c>
    </row>
    <row r="613" spans="1:5" x14ac:dyDescent="0.25">
      <c r="A613" s="1">
        <f>'OHL indexes'!A615</f>
        <v>38957</v>
      </c>
      <c r="B613">
        <f>E612*'OHL indexes'!C615/'OHL indexes'!B614</f>
        <v>184174.92917132546</v>
      </c>
      <c r="C613">
        <f>E612*'OHL indexes'!D615/'OHL indexes'!B614</f>
        <v>184174.92917132546</v>
      </c>
      <c r="D613">
        <f>E612*'OHL indexes'!E615/'OHL indexes'!B614</f>
        <v>179271.78355677996</v>
      </c>
      <c r="E613">
        <f>Master!Z617</f>
        <v>179869.13865025775</v>
      </c>
    </row>
    <row r="614" spans="1:5" x14ac:dyDescent="0.25">
      <c r="A614" s="1">
        <f>'OHL indexes'!A616</f>
        <v>38958</v>
      </c>
      <c r="B614">
        <f>E613*'OHL indexes'!C616/'OHL indexes'!B615</f>
        <v>180801.52337555916</v>
      </c>
      <c r="C614">
        <f>E613*'OHL indexes'!D616/'OHL indexes'!B615</f>
        <v>185005.44730132094</v>
      </c>
      <c r="D614">
        <f>E613*'OHL indexes'!E616/'OHL indexes'!B615</f>
        <v>180261.71665666238</v>
      </c>
      <c r="E614">
        <f>Master!Z618</f>
        <v>182006.76557274803</v>
      </c>
    </row>
    <row r="615" spans="1:5" x14ac:dyDescent="0.25">
      <c r="A615" s="1">
        <f>'OHL indexes'!A617</f>
        <v>38959</v>
      </c>
      <c r="B615">
        <f>E614*'OHL indexes'!C617/'OHL indexes'!B616</f>
        <v>181908.90041200366</v>
      </c>
      <c r="C615">
        <f>E614*'OHL indexes'!D617/'OHL indexes'!B616</f>
        <v>182126.39449113587</v>
      </c>
      <c r="D615">
        <f>E614*'OHL indexes'!E617/'OHL indexes'!B616</f>
        <v>180005.86309392255</v>
      </c>
      <c r="E615">
        <f>Master!Z619</f>
        <v>180805.37956957039</v>
      </c>
    </row>
    <row r="616" spans="1:5" x14ac:dyDescent="0.25">
      <c r="A616" s="1">
        <f>'OHL indexes'!A618</f>
        <v>38960</v>
      </c>
      <c r="B616">
        <f>E615*'OHL indexes'!C618/'OHL indexes'!B617</f>
        <v>180133.08824961048</v>
      </c>
      <c r="C616">
        <f>E615*'OHL indexes'!D618/'OHL indexes'!B617</f>
        <v>180133.08824961048</v>
      </c>
      <c r="D616">
        <f>E615*'OHL indexes'!E618/'OHL indexes'!B617</f>
        <v>177389.76185151696</v>
      </c>
      <c r="E616">
        <f>Master!Z620</f>
        <v>178046.08412889187</v>
      </c>
    </row>
    <row r="617" spans="1:5" x14ac:dyDescent="0.25">
      <c r="A617" s="1">
        <f>'OHL indexes'!A619</f>
        <v>38961</v>
      </c>
      <c r="B617">
        <f>E616*'OHL indexes'!C619/'OHL indexes'!B618</f>
        <v>176619.12687387338</v>
      </c>
      <c r="C617">
        <f>E616*'OHL indexes'!D619/'OHL indexes'!B618</f>
        <v>176878.57799444741</v>
      </c>
      <c r="D617">
        <f>E616*'OHL indexes'!E619/'OHL indexes'!B618</f>
        <v>173765.18845569776</v>
      </c>
      <c r="E617">
        <f>Master!Z621</f>
        <v>174408.7852980459</v>
      </c>
    </row>
    <row r="618" spans="1:5" x14ac:dyDescent="0.25">
      <c r="A618" s="1">
        <f>'OHL indexes'!A620</f>
        <v>38965</v>
      </c>
      <c r="B618">
        <f>E617*'OHL indexes'!C620/'OHL indexes'!B619</f>
        <v>176472.56658351707</v>
      </c>
      <c r="C618">
        <f>E617*'OHL indexes'!D620/'OHL indexes'!B619</f>
        <v>177415.55801154886</v>
      </c>
      <c r="D618">
        <f>E617*'OHL indexes'!E620/'OHL indexes'!B619</f>
        <v>175297.87306134065</v>
      </c>
      <c r="E618">
        <f>Master!Z622</f>
        <v>175466.28349952088</v>
      </c>
    </row>
    <row r="619" spans="1:5" x14ac:dyDescent="0.25">
      <c r="A619" s="1">
        <f>'OHL indexes'!A621</f>
        <v>38966</v>
      </c>
      <c r="B619">
        <f>E618*'OHL indexes'!C621/'OHL indexes'!B620</f>
        <v>178215.83249147606</v>
      </c>
      <c r="C619">
        <f>E618*'OHL indexes'!D621/'OHL indexes'!B620</f>
        <v>183983.43318752258</v>
      </c>
      <c r="D619">
        <f>E618*'OHL indexes'!E621/'OHL indexes'!B620</f>
        <v>178065.45663979489</v>
      </c>
      <c r="E619">
        <f>Master!Z623</f>
        <v>182753.77981948198</v>
      </c>
    </row>
    <row r="620" spans="1:5" x14ac:dyDescent="0.25">
      <c r="A620" s="1">
        <f>'OHL indexes'!A622</f>
        <v>38967</v>
      </c>
      <c r="B620">
        <f>E619*'OHL indexes'!C622/'OHL indexes'!B621</f>
        <v>186225.01093360569</v>
      </c>
      <c r="C620">
        <f>E619*'OHL indexes'!D622/'OHL indexes'!B621</f>
        <v>188539.16500968812</v>
      </c>
      <c r="D620">
        <f>E619*'OHL indexes'!E622/'OHL indexes'!B621</f>
        <v>184328.68956891741</v>
      </c>
      <c r="E620">
        <f>Master!Z624</f>
        <v>184789.41448655279</v>
      </c>
    </row>
    <row r="621" spans="1:5" x14ac:dyDescent="0.25">
      <c r="A621" s="1">
        <f>'OHL indexes'!A623</f>
        <v>38968</v>
      </c>
      <c r="B621">
        <f>E620*'OHL indexes'!C623/'OHL indexes'!B622</f>
        <v>183165.09008047599</v>
      </c>
      <c r="C621">
        <f>E620*'OHL indexes'!D623/'OHL indexes'!B622</f>
        <v>184661.17646393215</v>
      </c>
      <c r="D621">
        <f>E620*'OHL indexes'!E623/'OHL indexes'!B622</f>
        <v>182523.89996737282</v>
      </c>
      <c r="E621">
        <f>Master!Z625</f>
        <v>183544.50722027739</v>
      </c>
    </row>
    <row r="622" spans="1:5" x14ac:dyDescent="0.25">
      <c r="A622" s="1">
        <f>'OHL indexes'!A624</f>
        <v>38971</v>
      </c>
      <c r="B622">
        <f>E621*'OHL indexes'!C624/'OHL indexes'!B623</f>
        <v>186016.847192418</v>
      </c>
      <c r="C622">
        <f>E621*'OHL indexes'!D624/'OHL indexes'!B623</f>
        <v>189874.54946248652</v>
      </c>
      <c r="D622">
        <f>E621*'OHL indexes'!E624/'OHL indexes'!B623</f>
        <v>182228.41064959584</v>
      </c>
      <c r="E622">
        <f>Master!Z626</f>
        <v>184226.6178756656</v>
      </c>
    </row>
    <row r="623" spans="1:5" x14ac:dyDescent="0.25">
      <c r="A623" s="1">
        <f>'OHL indexes'!A625</f>
        <v>38972</v>
      </c>
      <c r="B623">
        <f>E622*'OHL indexes'!C625/'OHL indexes'!B624</f>
        <v>182346.74298261054</v>
      </c>
      <c r="C623">
        <f>E622*'OHL indexes'!D625/'OHL indexes'!B624</f>
        <v>182537.92357683519</v>
      </c>
      <c r="D623">
        <f>E622*'OHL indexes'!E625/'OHL indexes'!B624</f>
        <v>173648.39584917258</v>
      </c>
      <c r="E623">
        <f>Master!Z627</f>
        <v>174535.51109388078</v>
      </c>
    </row>
    <row r="624" spans="1:5" x14ac:dyDescent="0.25">
      <c r="A624" s="1">
        <f>'OHL indexes'!A626</f>
        <v>38973</v>
      </c>
      <c r="B624">
        <f>E623*'OHL indexes'!C626/'OHL indexes'!B625</f>
        <v>175206.83134701592</v>
      </c>
      <c r="C624">
        <f>E623*'OHL indexes'!D626/'OHL indexes'!B625</f>
        <v>177056.96467233464</v>
      </c>
      <c r="D624">
        <f>E623*'OHL indexes'!E626/'OHL indexes'!B625</f>
        <v>167964.92385142218</v>
      </c>
      <c r="E624">
        <f>Master!Z628</f>
        <v>171496.36258001294</v>
      </c>
    </row>
    <row r="625" spans="1:5" x14ac:dyDescent="0.25">
      <c r="A625" s="1">
        <f>'OHL indexes'!A627</f>
        <v>38974</v>
      </c>
      <c r="B625">
        <f>E624*'OHL indexes'!C627/'OHL indexes'!B626</f>
        <v>172085.40891109299</v>
      </c>
      <c r="C625">
        <f>E624*'OHL indexes'!D627/'OHL indexes'!B626</f>
        <v>174778.18873078434</v>
      </c>
      <c r="D625">
        <f>E624*'OHL indexes'!E627/'OHL indexes'!B626</f>
        <v>171853.99870448021</v>
      </c>
      <c r="E625">
        <f>Master!Z629</f>
        <v>173973.76957054363</v>
      </c>
    </row>
    <row r="626" spans="1:5" x14ac:dyDescent="0.25">
      <c r="A626" s="1">
        <f>'OHL indexes'!A628</f>
        <v>38975</v>
      </c>
      <c r="B626">
        <f>E625*'OHL indexes'!C628/'OHL indexes'!B627</f>
        <v>171604.10620201257</v>
      </c>
      <c r="C626">
        <f>E625*'OHL indexes'!D628/'OHL indexes'!B627</f>
        <v>173942.37919364506</v>
      </c>
      <c r="D626">
        <f>E625*'OHL indexes'!E628/'OHL indexes'!B627</f>
        <v>169234.4428334815</v>
      </c>
      <c r="E626">
        <f>Master!Z630</f>
        <v>173309.66674331136</v>
      </c>
    </row>
    <row r="627" spans="1:5" x14ac:dyDescent="0.25">
      <c r="A627" s="1">
        <f>'OHL indexes'!A629</f>
        <v>38978</v>
      </c>
      <c r="B627">
        <f>E626*'OHL indexes'!C629/'OHL indexes'!B628</f>
        <v>173247.25401863144</v>
      </c>
      <c r="C627">
        <f>E626*'OHL indexes'!D629/'OHL indexes'!B628</f>
        <v>173476.06092752682</v>
      </c>
      <c r="D627">
        <f>E626*'OHL indexes'!E629/'OHL indexes'!B628</f>
        <v>170772.01830251387</v>
      </c>
      <c r="E627">
        <f>Master!Z631</f>
        <v>171589.2139879349</v>
      </c>
    </row>
    <row r="628" spans="1:5" x14ac:dyDescent="0.25">
      <c r="A628" s="1">
        <f>'OHL indexes'!A630</f>
        <v>38979</v>
      </c>
      <c r="B628">
        <f>E627*'OHL indexes'!C630/'OHL indexes'!B629</f>
        <v>172074.99165177884</v>
      </c>
      <c r="C628">
        <f>E627*'OHL indexes'!D630/'OHL indexes'!B629</f>
        <v>177108.35287591338</v>
      </c>
      <c r="D628">
        <f>E627*'OHL indexes'!E630/'OHL indexes'!B629</f>
        <v>170240.43546331234</v>
      </c>
      <c r="E628">
        <f>Master!Z632</f>
        <v>170840.15506542622</v>
      </c>
    </row>
    <row r="629" spans="1:5" x14ac:dyDescent="0.25">
      <c r="A629" s="1">
        <f>'OHL indexes'!A631</f>
        <v>38980</v>
      </c>
      <c r="B629">
        <f>E628*'OHL indexes'!C631/'OHL indexes'!B630</f>
        <v>170963.42069388751</v>
      </c>
      <c r="C629">
        <f>E628*'OHL indexes'!D631/'OHL indexes'!B630</f>
        <v>171086.68632234877</v>
      </c>
      <c r="D629">
        <f>E628*'OHL indexes'!E631/'OHL indexes'!B630</f>
        <v>167535.10136062375</v>
      </c>
      <c r="E629">
        <f>Master!Z633</f>
        <v>167507.29233276923</v>
      </c>
    </row>
    <row r="630" spans="1:5" x14ac:dyDescent="0.25">
      <c r="A630" s="1">
        <f>'OHL indexes'!A632</f>
        <v>38981</v>
      </c>
      <c r="B630">
        <f>E629*'OHL indexes'!C632/'OHL indexes'!B631</f>
        <v>165751.62059650911</v>
      </c>
      <c r="C630">
        <f>E629*'OHL indexes'!D632/'OHL indexes'!B631</f>
        <v>173228.58942029139</v>
      </c>
      <c r="D630">
        <f>E629*'OHL indexes'!E632/'OHL indexes'!B631</f>
        <v>165634.97614642303</v>
      </c>
      <c r="E630">
        <f>Master!Z634</f>
        <v>172020.45351099447</v>
      </c>
    </row>
    <row r="631" spans="1:5" x14ac:dyDescent="0.25">
      <c r="A631" s="1">
        <f>'OHL indexes'!A633</f>
        <v>38982</v>
      </c>
      <c r="B631">
        <f>E630*'OHL indexes'!C633/'OHL indexes'!B632</f>
        <v>173292.59215541088</v>
      </c>
      <c r="C631">
        <f>E630*'OHL indexes'!D633/'OHL indexes'!B632</f>
        <v>176570.81391255936</v>
      </c>
      <c r="D631">
        <f>E630*'OHL indexes'!E633/'OHL indexes'!B632</f>
        <v>172057.14477803576</v>
      </c>
      <c r="E631">
        <f>Master!Z635</f>
        <v>172541.46591156608</v>
      </c>
    </row>
    <row r="632" spans="1:5" x14ac:dyDescent="0.25">
      <c r="A632" s="1">
        <f>'OHL indexes'!A634</f>
        <v>38985</v>
      </c>
      <c r="B632">
        <f>E631*'OHL indexes'!C634/'OHL indexes'!B633</f>
        <v>171055.30675019679</v>
      </c>
      <c r="C632">
        <f>E631*'OHL indexes'!D634/'OHL indexes'!B633</f>
        <v>174770.71656442803</v>
      </c>
      <c r="D632">
        <f>E631*'OHL indexes'!E634/'OHL indexes'!B633</f>
        <v>166334.88677585195</v>
      </c>
      <c r="E632">
        <f>Master!Z636</f>
        <v>166832.12788435785</v>
      </c>
    </row>
    <row r="633" spans="1:5" x14ac:dyDescent="0.25">
      <c r="A633" s="1">
        <f>'OHL indexes'!A635</f>
        <v>38986</v>
      </c>
      <c r="B633">
        <f>E632*'OHL indexes'!C635/'OHL indexes'!B634</f>
        <v>167680.70262770425</v>
      </c>
      <c r="C633">
        <f>E632*'OHL indexes'!D635/'OHL indexes'!B634</f>
        <v>167680.70262770425</v>
      </c>
      <c r="D633">
        <f>E632*'OHL indexes'!E635/'OHL indexes'!B634</f>
        <v>162977.11282556935</v>
      </c>
      <c r="E633">
        <f>Master!Z637</f>
        <v>163336.09142194275</v>
      </c>
    </row>
    <row r="634" spans="1:5" x14ac:dyDescent="0.25">
      <c r="A634" s="1">
        <f>'OHL indexes'!A636</f>
        <v>38987</v>
      </c>
      <c r="B634">
        <f>E633*'OHL indexes'!C636/'OHL indexes'!B635</f>
        <v>163426.57684479892</v>
      </c>
      <c r="C634">
        <f>E633*'OHL indexes'!D636/'OHL indexes'!B635</f>
        <v>164633.12056661438</v>
      </c>
      <c r="D634">
        <f>E633*'OHL indexes'!E636/'OHL indexes'!B635</f>
        <v>161013.48940116802</v>
      </c>
      <c r="E634">
        <f>Master!Z638</f>
        <v>163844.15249555599</v>
      </c>
    </row>
    <row r="635" spans="1:5" x14ac:dyDescent="0.25">
      <c r="A635" s="1">
        <f>'OHL indexes'!A637</f>
        <v>38988</v>
      </c>
      <c r="B635">
        <f>E634*'OHL indexes'!C637/'OHL indexes'!B636</f>
        <v>165116.12280754666</v>
      </c>
      <c r="C635">
        <f>E634*'OHL indexes'!D637/'OHL indexes'!B636</f>
        <v>166508.07819331618</v>
      </c>
      <c r="D635">
        <f>E634*'OHL indexes'!E637/'OHL indexes'!B636</f>
        <v>163100.17839297571</v>
      </c>
      <c r="E635">
        <f>Master!Z639</f>
        <v>163371.45798571332</v>
      </c>
    </row>
    <row r="636" spans="1:5" x14ac:dyDescent="0.25">
      <c r="A636" s="1">
        <f>'OHL indexes'!A638</f>
        <v>38989</v>
      </c>
      <c r="B636">
        <f>E635*'OHL indexes'!C638/'OHL indexes'!B637</f>
        <v>164505.35994696291</v>
      </c>
      <c r="C636">
        <f>E635*'OHL indexes'!D638/'OHL indexes'!B637</f>
        <v>165030.53358813355</v>
      </c>
      <c r="D636">
        <f>E635*'OHL indexes'!E638/'OHL indexes'!B637</f>
        <v>162583.69752395738</v>
      </c>
      <c r="E636">
        <f>Master!Z640</f>
        <v>162746.11337898171</v>
      </c>
    </row>
    <row r="637" spans="1:5" x14ac:dyDescent="0.25">
      <c r="A637" s="1">
        <f>'OHL indexes'!A639</f>
        <v>38992</v>
      </c>
      <c r="B637">
        <f>E636*'OHL indexes'!C639/'OHL indexes'!B638</f>
        <v>162793.58261239142</v>
      </c>
      <c r="C637">
        <f>E636*'OHL indexes'!D639/'OHL indexes'!B638</f>
        <v>165683.47147181176</v>
      </c>
      <c r="D637">
        <f>E636*'OHL indexes'!E639/'OHL indexes'!B638</f>
        <v>162556.2126512409</v>
      </c>
      <c r="E637">
        <f>Master!Z641</f>
        <v>165604.08907242832</v>
      </c>
    </row>
    <row r="638" spans="1:5" x14ac:dyDescent="0.25">
      <c r="A638" s="1">
        <f>'OHL indexes'!A640</f>
        <v>38993</v>
      </c>
      <c r="B638">
        <f>E637*'OHL indexes'!C640/'OHL indexes'!B639</f>
        <v>166820.12239357797</v>
      </c>
      <c r="C638">
        <f>E637*'OHL indexes'!D640/'OHL indexes'!B639</f>
        <v>167829.53160226846</v>
      </c>
      <c r="D638">
        <f>E637*'OHL indexes'!E640/'OHL indexes'!B639</f>
        <v>164464.8025296978</v>
      </c>
      <c r="E638">
        <f>Master!Z642</f>
        <v>165687.87608412092</v>
      </c>
    </row>
    <row r="639" spans="1:5" x14ac:dyDescent="0.25">
      <c r="A639" s="1">
        <f>'OHL indexes'!A641</f>
        <v>38994</v>
      </c>
      <c r="B639">
        <f>E638*'OHL indexes'!C641/'OHL indexes'!B640</f>
        <v>166275.64182488678</v>
      </c>
      <c r="C639">
        <f>E638*'OHL indexes'!D641/'OHL indexes'!B640</f>
        <v>166275.64182488678</v>
      </c>
      <c r="D639">
        <f>E638*'OHL indexes'!E641/'OHL indexes'!B640</f>
        <v>156636.45488408339</v>
      </c>
      <c r="E639">
        <f>Master!Z643</f>
        <v>157337.24219056341</v>
      </c>
    </row>
    <row r="640" spans="1:5" x14ac:dyDescent="0.25">
      <c r="A640" s="1">
        <f>'OHL indexes'!A642</f>
        <v>38995</v>
      </c>
      <c r="B640">
        <f>E639*'OHL indexes'!C642/'OHL indexes'!B641</f>
        <v>157243.66442795753</v>
      </c>
      <c r="C640">
        <f>E639*'OHL indexes'!D642/'OHL indexes'!B641</f>
        <v>158787.6261864405</v>
      </c>
      <c r="D640">
        <f>E639*'OHL indexes'!E642/'OHL indexes'!B641</f>
        <v>155395.59871584349</v>
      </c>
      <c r="E640">
        <f>Master!Z644</f>
        <v>155952.55703187492</v>
      </c>
    </row>
    <row r="641" spans="1:5" x14ac:dyDescent="0.25">
      <c r="A641" s="1">
        <f>'OHL indexes'!A643</f>
        <v>38996</v>
      </c>
      <c r="B641">
        <f>E640*'OHL indexes'!C643/'OHL indexes'!B642</f>
        <v>156255.11383483917</v>
      </c>
      <c r="C641">
        <f>E640*'OHL indexes'!D643/'OHL indexes'!B642</f>
        <v>159047.86906370913</v>
      </c>
      <c r="D641">
        <f>E640*'OHL indexes'!E643/'OHL indexes'!B642</f>
        <v>155324.19542521585</v>
      </c>
      <c r="E641">
        <f>Master!Z645</f>
        <v>155692.07846088748</v>
      </c>
    </row>
    <row r="642" spans="1:5" x14ac:dyDescent="0.25">
      <c r="A642" s="1">
        <f>'OHL indexes'!A644</f>
        <v>38999</v>
      </c>
      <c r="B642">
        <f>E641*'OHL indexes'!C644/'OHL indexes'!B643</f>
        <v>156432.63780142623</v>
      </c>
      <c r="C642">
        <f>E641*'OHL indexes'!D644/'OHL indexes'!B643</f>
        <v>157485.63955316952</v>
      </c>
      <c r="D642">
        <f>E641*'OHL indexes'!E644/'OHL indexes'!B643</f>
        <v>152509.97157598386</v>
      </c>
      <c r="E642">
        <f>Master!Z646</f>
        <v>152786.07320349824</v>
      </c>
    </row>
    <row r="643" spans="1:5" x14ac:dyDescent="0.25">
      <c r="A643" s="1">
        <f>'OHL indexes'!A645</f>
        <v>39000</v>
      </c>
      <c r="B643">
        <f>E642*'OHL indexes'!C645/'OHL indexes'!B644</f>
        <v>153257.78392227486</v>
      </c>
      <c r="C643">
        <f>E642*'OHL indexes'!D645/'OHL indexes'!B644</f>
        <v>153257.78392227486</v>
      </c>
      <c r="D643">
        <f>E642*'OHL indexes'!E645/'OHL indexes'!B644</f>
        <v>148563.74321524234</v>
      </c>
      <c r="E643">
        <f>Master!Z647</f>
        <v>148686.02594862776</v>
      </c>
    </row>
    <row r="644" spans="1:5" x14ac:dyDescent="0.25">
      <c r="A644" s="1">
        <f>'OHL indexes'!A646</f>
        <v>39001</v>
      </c>
      <c r="B644">
        <f>E643*'OHL indexes'!C646/'OHL indexes'!B645</f>
        <v>150714.59013241716</v>
      </c>
      <c r="C644">
        <f>E643*'OHL indexes'!D646/'OHL indexes'!B645</f>
        <v>150971.74712494583</v>
      </c>
      <c r="D644">
        <f>E643*'OHL indexes'!E646/'OHL indexes'!B645</f>
        <v>146200.31752957476</v>
      </c>
      <c r="E644">
        <f>Master!Z648</f>
        <v>146681.79253504562</v>
      </c>
    </row>
    <row r="645" spans="1:5" x14ac:dyDescent="0.25">
      <c r="A645" s="1">
        <f>'OHL indexes'!A647</f>
        <v>39002</v>
      </c>
      <c r="B645">
        <f>E644*'OHL indexes'!C647/'OHL indexes'!B646</f>
        <v>145387.14973027838</v>
      </c>
      <c r="C645">
        <f>E644*'OHL indexes'!D647/'OHL indexes'!B646</f>
        <v>145546.13928542478</v>
      </c>
      <c r="D645">
        <f>E644*'OHL indexes'!E647/'OHL indexes'!B646</f>
        <v>142184.58476874157</v>
      </c>
      <c r="E645">
        <f>Master!Z649</f>
        <v>143452.3898841503</v>
      </c>
    </row>
    <row r="646" spans="1:5" x14ac:dyDescent="0.25">
      <c r="A646" s="1">
        <f>'OHL indexes'!A648</f>
        <v>39003</v>
      </c>
      <c r="B646">
        <f>E645*'OHL indexes'!C648/'OHL indexes'!B647</f>
        <v>142425.43463524224</v>
      </c>
      <c r="C646">
        <f>E645*'OHL indexes'!D648/'OHL indexes'!B647</f>
        <v>142978.39775352163</v>
      </c>
      <c r="D646">
        <f>E645*'OHL indexes'!E648/'OHL indexes'!B647</f>
        <v>140732.6395166142</v>
      </c>
      <c r="E646">
        <f>Master!Z650</f>
        <v>141512.90759002813</v>
      </c>
    </row>
    <row r="647" spans="1:5" x14ac:dyDescent="0.25">
      <c r="A647" s="1">
        <f>'OHL indexes'!A649</f>
        <v>39006</v>
      </c>
      <c r="B647">
        <f>E646*'OHL indexes'!C649/'OHL indexes'!B648</f>
        <v>142499.69113370101</v>
      </c>
      <c r="C647">
        <f>E646*'OHL indexes'!D649/'OHL indexes'!B648</f>
        <v>142499.69113370101</v>
      </c>
      <c r="D647">
        <f>E646*'OHL indexes'!E649/'OHL indexes'!B648</f>
        <v>137038.77825364601</v>
      </c>
      <c r="E647">
        <f>Master!Z651</f>
        <v>138148.18333261964</v>
      </c>
    </row>
    <row r="648" spans="1:5" x14ac:dyDescent="0.25">
      <c r="A648" s="1">
        <f>'OHL indexes'!A650</f>
        <v>39007</v>
      </c>
      <c r="B648">
        <f>E647*'OHL indexes'!C650/'OHL indexes'!B649</f>
        <v>139600.26846949724</v>
      </c>
      <c r="C648">
        <f>E647*'OHL indexes'!D650/'OHL indexes'!B649</f>
        <v>143683.89310424318</v>
      </c>
      <c r="D648">
        <f>E647*'OHL indexes'!E650/'OHL indexes'!B649</f>
        <v>139171.86562714414</v>
      </c>
      <c r="E648">
        <f>Master!Z652</f>
        <v>139963.4297835491</v>
      </c>
    </row>
    <row r="649" spans="1:5" x14ac:dyDescent="0.25">
      <c r="A649" s="1">
        <f>'OHL indexes'!A651</f>
        <v>39008</v>
      </c>
      <c r="B649">
        <f>E648*'OHL indexes'!C651/'OHL indexes'!B650</f>
        <v>140848.56256361736</v>
      </c>
      <c r="C649">
        <f>E648*'OHL indexes'!D651/'OHL indexes'!B650</f>
        <v>140959.21009206117</v>
      </c>
      <c r="D649">
        <f>E648*'OHL indexes'!E651/'OHL indexes'!B650</f>
        <v>137529.2790527498</v>
      </c>
      <c r="E649">
        <f>Master!Z653</f>
        <v>139295.5700729349</v>
      </c>
    </row>
    <row r="650" spans="1:5" x14ac:dyDescent="0.25">
      <c r="A650" s="1">
        <f>'OHL indexes'!A652</f>
        <v>39009</v>
      </c>
      <c r="B650">
        <f>E649*'OHL indexes'!C652/'OHL indexes'!B651</f>
        <v>139471.90282706331</v>
      </c>
      <c r="C650">
        <f>E649*'OHL indexes'!D652/'OHL indexes'!B651</f>
        <v>140728.19661098262</v>
      </c>
      <c r="D650">
        <f>E649*'OHL indexes'!E652/'OHL indexes'!B651</f>
        <v>137868.44652102626</v>
      </c>
      <c r="E650">
        <f>Master!Z654</f>
        <v>138498.13295723361</v>
      </c>
    </row>
    <row r="651" spans="1:5" x14ac:dyDescent="0.25">
      <c r="A651" s="1">
        <f>'OHL indexes'!A653</f>
        <v>39010</v>
      </c>
      <c r="B651">
        <f>E650*'OHL indexes'!C653/'OHL indexes'!B652</f>
        <v>138816.49373678266</v>
      </c>
      <c r="C651">
        <f>E650*'OHL indexes'!D653/'OHL indexes'!B652</f>
        <v>139947.21522421861</v>
      </c>
      <c r="D651">
        <f>E650*'OHL indexes'!E653/'OHL indexes'!B652</f>
        <v>135937.4441304286</v>
      </c>
      <c r="E651">
        <f>Master!Z655</f>
        <v>135914.40832550448</v>
      </c>
    </row>
    <row r="652" spans="1:5" x14ac:dyDescent="0.25">
      <c r="A652" s="1">
        <f>'OHL indexes'!A654</f>
        <v>39013</v>
      </c>
      <c r="B652">
        <f>E651*'OHL indexes'!C654/'OHL indexes'!B653</f>
        <v>135723.07803533413</v>
      </c>
      <c r="C652">
        <f>E651*'OHL indexes'!D654/'OHL indexes'!B653</f>
        <v>137581.70159026203</v>
      </c>
      <c r="D652">
        <f>E651*'OHL indexes'!E654/'OHL indexes'!B653</f>
        <v>130912.52853123184</v>
      </c>
      <c r="E652">
        <f>Master!Z656</f>
        <v>132623.04029325183</v>
      </c>
    </row>
    <row r="653" spans="1:5" x14ac:dyDescent="0.25">
      <c r="A653" s="1">
        <f>'OHL indexes'!A655</f>
        <v>39014</v>
      </c>
      <c r="B653">
        <f>E652*'OHL indexes'!C655/'OHL indexes'!B654</f>
        <v>132122.66926856211</v>
      </c>
      <c r="C653">
        <f>E652*'OHL indexes'!D655/'OHL indexes'!B654</f>
        <v>133515.02458047998</v>
      </c>
      <c r="D653">
        <f>E652*'OHL indexes'!E655/'OHL indexes'!B654</f>
        <v>130295.1644097145</v>
      </c>
      <c r="E653">
        <f>Master!Z657</f>
        <v>130421.95331595425</v>
      </c>
    </row>
    <row r="654" spans="1:5" x14ac:dyDescent="0.25">
      <c r="A654" s="1">
        <f>'OHL indexes'!A656</f>
        <v>39015</v>
      </c>
      <c r="B654">
        <f>E653*'OHL indexes'!C656/'OHL indexes'!B655</f>
        <v>131559.10616307121</v>
      </c>
      <c r="C654">
        <f>E653*'OHL indexes'!D656/'OHL indexes'!B655</f>
        <v>131559.10616307121</v>
      </c>
      <c r="D654">
        <f>E653*'OHL indexes'!E656/'OHL indexes'!B655</f>
        <v>127145.84416119916</v>
      </c>
      <c r="E654">
        <f>Master!Z658</f>
        <v>127223.39333500252</v>
      </c>
    </row>
    <row r="655" spans="1:5" x14ac:dyDescent="0.25">
      <c r="A655" s="1">
        <f>'OHL indexes'!A657</f>
        <v>39016</v>
      </c>
      <c r="B655">
        <f>E654*'OHL indexes'!C657/'OHL indexes'!B656</f>
        <v>127234.17299082447</v>
      </c>
      <c r="C655">
        <f>E654*'OHL indexes'!D657/'OHL indexes'!B656</f>
        <v>128075.22306045078</v>
      </c>
      <c r="D655">
        <f>E654*'OHL indexes'!E657/'OHL indexes'!B656</f>
        <v>124419.92469164984</v>
      </c>
      <c r="E655">
        <f>Master!Z659</f>
        <v>124405.56173587988</v>
      </c>
    </row>
    <row r="656" spans="1:5" x14ac:dyDescent="0.25">
      <c r="A656" s="1">
        <f>'OHL indexes'!A658</f>
        <v>39017</v>
      </c>
      <c r="B656">
        <f>E655*'OHL indexes'!C658/'OHL indexes'!B657</f>
        <v>126016.19263468307</v>
      </c>
      <c r="C656">
        <f>E655*'OHL indexes'!D658/'OHL indexes'!B657</f>
        <v>126408.12584817814</v>
      </c>
      <c r="D656">
        <f>E655*'OHL indexes'!E658/'OHL indexes'!B657</f>
        <v>124019.00558266908</v>
      </c>
      <c r="E656">
        <f>Master!Z660</f>
        <v>125008.64346517735</v>
      </c>
    </row>
    <row r="657" spans="1:5" x14ac:dyDescent="0.25">
      <c r="A657" s="1">
        <f>'OHL indexes'!A659</f>
        <v>39020</v>
      </c>
      <c r="B657">
        <f>E656*'OHL indexes'!C659/'OHL indexes'!B658</f>
        <v>126142.16054813119</v>
      </c>
      <c r="C657">
        <f>E656*'OHL indexes'!D659/'OHL indexes'!B658</f>
        <v>128708.64917585258</v>
      </c>
      <c r="D657">
        <f>E656*'OHL indexes'!E659/'OHL indexes'!B658</f>
        <v>124516.73669739249</v>
      </c>
      <c r="E657">
        <f>Master!Z661</f>
        <v>125425.57288900606</v>
      </c>
    </row>
    <row r="658" spans="1:5" x14ac:dyDescent="0.25">
      <c r="A658" s="1">
        <f>'OHL indexes'!A660</f>
        <v>39021</v>
      </c>
      <c r="B658">
        <f>E657*'OHL indexes'!C660/'OHL indexes'!B659</f>
        <v>125665.1768967286</v>
      </c>
      <c r="C658">
        <f>E657*'OHL indexes'!D660/'OHL indexes'!B659</f>
        <v>126735.46494307992</v>
      </c>
      <c r="D658">
        <f>E657*'OHL indexes'!E660/'OHL indexes'!B659</f>
        <v>124296.7212865289</v>
      </c>
      <c r="E658">
        <f>Master!Z662</f>
        <v>124516.77060014887</v>
      </c>
    </row>
    <row r="659" spans="1:5" x14ac:dyDescent="0.25">
      <c r="A659" s="1">
        <f>'OHL indexes'!A661</f>
        <v>39022</v>
      </c>
      <c r="B659">
        <f>E658*'OHL indexes'!C661/'OHL indexes'!B660</f>
        <v>124039.27654156185</v>
      </c>
      <c r="C659">
        <f>E658*'OHL indexes'!D661/'OHL indexes'!B660</f>
        <v>127912.19712441509</v>
      </c>
      <c r="D659">
        <f>E658*'OHL indexes'!E661/'OHL indexes'!B660</f>
        <v>123137.37487660145</v>
      </c>
      <c r="E659">
        <f>Master!Z663</f>
        <v>127218.84021806199</v>
      </c>
    </row>
    <row r="660" spans="1:5" x14ac:dyDescent="0.25">
      <c r="A660" s="1">
        <f>'OHL indexes'!A662</f>
        <v>39023</v>
      </c>
      <c r="B660">
        <f>E659*'OHL indexes'!C662/'OHL indexes'!B661</f>
        <v>127572.99127482927</v>
      </c>
      <c r="C660">
        <f>E659*'OHL indexes'!D662/'OHL indexes'!B661</f>
        <v>129253.87179496116</v>
      </c>
      <c r="D660">
        <f>E659*'OHL indexes'!E662/'OHL indexes'!B661</f>
        <v>127282.25895601042</v>
      </c>
      <c r="E660">
        <f>Master!Z664</f>
        <v>128039.74971935773</v>
      </c>
    </row>
    <row r="661" spans="1:5" x14ac:dyDescent="0.25">
      <c r="A661" s="1">
        <f>'OHL indexes'!A663</f>
        <v>39024</v>
      </c>
      <c r="B661">
        <f>E660*'OHL indexes'!C663/'OHL indexes'!B662</f>
        <v>126080.27221002936</v>
      </c>
      <c r="C661">
        <f>E660*'OHL indexes'!D663/'OHL indexes'!B662</f>
        <v>128124.02577784947</v>
      </c>
      <c r="D661">
        <f>E660*'OHL indexes'!E663/'OHL indexes'!B662</f>
        <v>125490.33980058714</v>
      </c>
      <c r="E661">
        <f>Master!Z665</f>
        <v>127151.17322939583</v>
      </c>
    </row>
    <row r="662" spans="1:5" x14ac:dyDescent="0.25">
      <c r="A662" s="1">
        <f>'OHL indexes'!A664</f>
        <v>39027</v>
      </c>
      <c r="B662">
        <f>E661*'OHL indexes'!C664/'OHL indexes'!B663</f>
        <v>126878.35130591353</v>
      </c>
      <c r="C662">
        <f>E661*'OHL indexes'!D664/'OHL indexes'!B663</f>
        <v>126915.06505127421</v>
      </c>
      <c r="D662">
        <f>E661*'OHL indexes'!E664/'OHL indexes'!B663</f>
        <v>122271.84077251988</v>
      </c>
      <c r="E662">
        <f>Master!Z666</f>
        <v>122812.13582429641</v>
      </c>
    </row>
    <row r="663" spans="1:5" x14ac:dyDescent="0.25">
      <c r="A663" s="1">
        <f>'OHL indexes'!A665</f>
        <v>39028</v>
      </c>
      <c r="B663">
        <f>E662*'OHL indexes'!C665/'OHL indexes'!B664</f>
        <v>122488.12519013233</v>
      </c>
      <c r="C663">
        <f>E662*'OHL indexes'!D665/'OHL indexes'!B664</f>
        <v>123606.48676387683</v>
      </c>
      <c r="D663">
        <f>E662*'OHL indexes'!E665/'OHL indexes'!B664</f>
        <v>121139.80685720225</v>
      </c>
      <c r="E663">
        <f>Master!Z667</f>
        <v>123216.2236262326</v>
      </c>
    </row>
    <row r="664" spans="1:5" x14ac:dyDescent="0.25">
      <c r="A664" s="1">
        <f>'OHL indexes'!A666</f>
        <v>39029</v>
      </c>
      <c r="B664">
        <f>E663*'OHL indexes'!C666/'OHL indexes'!B665</f>
        <v>123762.93585775241</v>
      </c>
      <c r="C664">
        <f>E663*'OHL indexes'!D666/'OHL indexes'!B665</f>
        <v>124387.72957414745</v>
      </c>
      <c r="D664">
        <f>E663*'OHL indexes'!E666/'OHL indexes'!B665</f>
        <v>120508.7369093897</v>
      </c>
      <c r="E664">
        <f>Master!Z668</f>
        <v>120973.8660971201</v>
      </c>
    </row>
    <row r="665" spans="1:5" x14ac:dyDescent="0.25">
      <c r="A665" s="1">
        <f>'OHL indexes'!A667</f>
        <v>39030</v>
      </c>
      <c r="B665">
        <f>E664*'OHL indexes'!C667/'OHL indexes'!B666</f>
        <v>121181.29169574517</v>
      </c>
      <c r="C665">
        <f>E664*'OHL indexes'!D667/'OHL indexes'!B666</f>
        <v>122094.00214657767</v>
      </c>
      <c r="D665">
        <f>E664*'OHL indexes'!E667/'OHL indexes'!B666</f>
        <v>119791.49764096474</v>
      </c>
      <c r="E665">
        <f>Master!Z669</f>
        <v>121281.52768640389</v>
      </c>
    </row>
    <row r="666" spans="1:5" x14ac:dyDescent="0.25">
      <c r="A666" s="1">
        <f>'OHL indexes'!A668</f>
        <v>39031</v>
      </c>
      <c r="B666">
        <f>E665*'OHL indexes'!C668/'OHL indexes'!B667</f>
        <v>122247.61148117545</v>
      </c>
      <c r="C666">
        <f>E665*'OHL indexes'!D668/'OHL indexes'!B667</f>
        <v>122264.41355495257</v>
      </c>
      <c r="D666">
        <f>E665*'OHL indexes'!E668/'OHL indexes'!B667</f>
        <v>122247.61148117545</v>
      </c>
      <c r="E666">
        <f>Master!Z670</f>
        <v>122244.09804995914</v>
      </c>
    </row>
    <row r="667" spans="1:5" x14ac:dyDescent="0.25">
      <c r="A667" s="1">
        <f>'OHL indexes'!A669</f>
        <v>39034</v>
      </c>
      <c r="B667">
        <f>E666*'OHL indexes'!C669/'OHL indexes'!B668</f>
        <v>121379.82106824612</v>
      </c>
      <c r="C667">
        <f>E666*'OHL indexes'!D669/'OHL indexes'!B668</f>
        <v>121842.82912570117</v>
      </c>
      <c r="D667">
        <f>E666*'OHL indexes'!E669/'OHL indexes'!B668</f>
        <v>119517.51079673409</v>
      </c>
      <c r="E667">
        <f>Master!Z671</f>
        <v>121729.43014857481</v>
      </c>
    </row>
    <row r="668" spans="1:5" x14ac:dyDescent="0.25">
      <c r="A668" s="1">
        <f>'OHL indexes'!A670</f>
        <v>39035</v>
      </c>
      <c r="B668">
        <f>E667*'OHL indexes'!C670/'OHL indexes'!B669</f>
        <v>121514.62092527245</v>
      </c>
      <c r="C668">
        <f>E667*'OHL indexes'!D670/'OHL indexes'!B669</f>
        <v>122808.53004408692</v>
      </c>
      <c r="D668">
        <f>E667*'OHL indexes'!E670/'OHL indexes'!B669</f>
        <v>118732.4683540293</v>
      </c>
      <c r="E668">
        <f>Master!Z672</f>
        <v>119122.83983160173</v>
      </c>
    </row>
    <row r="669" spans="1:5" x14ac:dyDescent="0.25">
      <c r="A669" s="1">
        <f>'OHL indexes'!A671</f>
        <v>39036</v>
      </c>
      <c r="B669">
        <f>E668*'OHL indexes'!C671/'OHL indexes'!B670</f>
        <v>120850.7251515743</v>
      </c>
      <c r="C669">
        <f>E668*'OHL indexes'!D671/'OHL indexes'!B670</f>
        <v>120850.7251515743</v>
      </c>
      <c r="D669">
        <f>E668*'OHL indexes'!E671/'OHL indexes'!B670</f>
        <v>116886.73489087608</v>
      </c>
      <c r="E669">
        <f>Master!Z673</f>
        <v>118103.03930433745</v>
      </c>
    </row>
    <row r="670" spans="1:5" x14ac:dyDescent="0.25">
      <c r="A670" s="1">
        <f>'OHL indexes'!A672</f>
        <v>39037</v>
      </c>
      <c r="B670">
        <f>E669*'OHL indexes'!C672/'OHL indexes'!B671</f>
        <v>116924.58570144503</v>
      </c>
      <c r="C670">
        <f>E669*'OHL indexes'!D672/'OHL indexes'!B671</f>
        <v>117896.06981965141</v>
      </c>
      <c r="D670">
        <f>E669*'OHL indexes'!E672/'OHL indexes'!B671</f>
        <v>115936.19840643529</v>
      </c>
      <c r="E670">
        <f>Master!Z674</f>
        <v>117685.70902570512</v>
      </c>
    </row>
    <row r="671" spans="1:5" x14ac:dyDescent="0.25">
      <c r="A671" s="1">
        <f>'OHL indexes'!A673</f>
        <v>39038</v>
      </c>
      <c r="B671">
        <f>E670*'OHL indexes'!C673/'OHL indexes'!B672</f>
        <v>118107.01373986354</v>
      </c>
      <c r="C671">
        <f>E670*'OHL indexes'!D673/'OHL indexes'!B672</f>
        <v>119278.21204855453</v>
      </c>
      <c r="D671">
        <f>E670*'OHL indexes'!E673/'OHL indexes'!B672</f>
        <v>118107.01373986354</v>
      </c>
      <c r="E671">
        <f>Master!Z675</f>
        <v>118541.75856491478</v>
      </c>
    </row>
    <row r="672" spans="1:5" x14ac:dyDescent="0.25">
      <c r="A672" s="1">
        <f>'OHL indexes'!A674</f>
        <v>39041</v>
      </c>
      <c r="B672">
        <f>E671*'OHL indexes'!C674/'OHL indexes'!B673</f>
        <v>119336.15498151197</v>
      </c>
      <c r="C672">
        <f>E671*'OHL indexes'!D674/'OHL indexes'!B673</f>
        <v>119437.02097730934</v>
      </c>
      <c r="D672">
        <f>E671*'OHL indexes'!E674/'OHL indexes'!B673</f>
        <v>115654.19213632541</v>
      </c>
      <c r="E672">
        <f>Master!Z676</f>
        <v>116463.75628245051</v>
      </c>
    </row>
    <row r="673" spans="1:5" x14ac:dyDescent="0.25">
      <c r="A673" s="1">
        <f>'OHL indexes'!A675</f>
        <v>39042</v>
      </c>
      <c r="B673">
        <f>E672*'OHL indexes'!C675/'OHL indexes'!B674</f>
        <v>116363.22468503586</v>
      </c>
      <c r="C673">
        <f>E672*'OHL indexes'!D675/'OHL indexes'!B674</f>
        <v>117452.30126509968</v>
      </c>
      <c r="D673">
        <f>E672*'OHL indexes'!E675/'OHL indexes'!B674</f>
        <v>115877.33768945999</v>
      </c>
      <c r="E673">
        <f>Master!Z677</f>
        <v>117247.87571973157</v>
      </c>
    </row>
    <row r="674" spans="1:5" x14ac:dyDescent="0.25">
      <c r="A674" s="1">
        <f>'OHL indexes'!A676</f>
        <v>39043</v>
      </c>
      <c r="B674">
        <f>E673*'OHL indexes'!C676/'OHL indexes'!B675</f>
        <v>117990.84184946466</v>
      </c>
      <c r="C674">
        <f>E673*'OHL indexes'!D676/'OHL indexes'!B675</f>
        <v>118454.17272540461</v>
      </c>
      <c r="D674">
        <f>E673*'OHL indexes'!E676/'OHL indexes'!B675</f>
        <v>116696.90677319236</v>
      </c>
      <c r="E674">
        <f>Master!Z678</f>
        <v>118346.40560354663</v>
      </c>
    </row>
    <row r="675" spans="1:5" x14ac:dyDescent="0.25">
      <c r="A675" s="1">
        <f>'OHL indexes'!A677</f>
        <v>39045</v>
      </c>
      <c r="B675">
        <f>E674*'OHL indexes'!C677/'OHL indexes'!B676</f>
        <v>119369.63929081302</v>
      </c>
      <c r="C675">
        <f>E674*'OHL indexes'!D677/'OHL indexes'!B676</f>
        <v>121765.51618689057</v>
      </c>
      <c r="D675">
        <f>E674*'OHL indexes'!E677/'OHL indexes'!B676</f>
        <v>118546.05808154092</v>
      </c>
      <c r="E675">
        <f>Master!Z679</f>
        <v>119712.14557348812</v>
      </c>
    </row>
    <row r="676" spans="1:5" x14ac:dyDescent="0.25">
      <c r="A676" s="1">
        <f>'OHL indexes'!A678</f>
        <v>39048</v>
      </c>
      <c r="B676">
        <f>E675*'OHL indexes'!C678/'OHL indexes'!B677</f>
        <v>120370.8728917649</v>
      </c>
      <c r="C676">
        <f>E675*'OHL indexes'!D678/'OHL indexes'!B677</f>
        <v>127720.56784523754</v>
      </c>
      <c r="D676">
        <f>E675*'OHL indexes'!E678/'OHL indexes'!B677</f>
        <v>120089.16059329557</v>
      </c>
      <c r="E676">
        <f>Master!Z680</f>
        <v>126578.59886627346</v>
      </c>
    </row>
    <row r="677" spans="1:5" x14ac:dyDescent="0.25">
      <c r="A677" s="1">
        <f>'OHL indexes'!A679</f>
        <v>39049</v>
      </c>
      <c r="B677">
        <f>E676*'OHL indexes'!C679/'OHL indexes'!B678</f>
        <v>127041.17215443152</v>
      </c>
      <c r="C677">
        <f>E676*'OHL indexes'!D679/'OHL indexes'!B678</f>
        <v>128065.416334272</v>
      </c>
      <c r="D677">
        <f>E676*'OHL indexes'!E679/'OHL indexes'!B678</f>
        <v>121490.33981855244</v>
      </c>
      <c r="E677">
        <f>Master!Z681</f>
        <v>122114.61307370864</v>
      </c>
    </row>
    <row r="678" spans="1:5" x14ac:dyDescent="0.25">
      <c r="A678" s="1">
        <f>'OHL indexes'!A680</f>
        <v>39050</v>
      </c>
      <c r="B678">
        <f>E677*'OHL indexes'!C680/'OHL indexes'!B679</f>
        <v>120447.39090183332</v>
      </c>
      <c r="C678">
        <f>E677*'OHL indexes'!D680/'OHL indexes'!B679</f>
        <v>120447.39090183332</v>
      </c>
      <c r="D678">
        <f>E677*'OHL indexes'!E680/'OHL indexes'!B679</f>
        <v>116903.00669322052</v>
      </c>
      <c r="E678">
        <f>Master!Z682</f>
        <v>117368.91291569882</v>
      </c>
    </row>
    <row r="679" spans="1:5" x14ac:dyDescent="0.25">
      <c r="A679" s="1">
        <f>'OHL indexes'!A681</f>
        <v>39051</v>
      </c>
      <c r="B679">
        <f>E678*'OHL indexes'!C681/'OHL indexes'!B680</f>
        <v>117049.08742456154</v>
      </c>
      <c r="C679">
        <f>E678*'OHL indexes'!D681/'OHL indexes'!B680</f>
        <v>120222.77661038327</v>
      </c>
      <c r="D679">
        <f>E678*'OHL indexes'!E681/'OHL indexes'!B680</f>
        <v>116270.00298566042</v>
      </c>
      <c r="E679">
        <f>Master!Z683</f>
        <v>116602.8942894147</v>
      </c>
    </row>
    <row r="680" spans="1:5" x14ac:dyDescent="0.25">
      <c r="A680" s="1">
        <f>'OHL indexes'!A682</f>
        <v>39052</v>
      </c>
      <c r="B680">
        <f>E679*'OHL indexes'!C682/'OHL indexes'!B681</f>
        <v>117966.8537144537</v>
      </c>
      <c r="C680">
        <f>E679*'OHL indexes'!D682/'OHL indexes'!B681</f>
        <v>121862.75701831424</v>
      </c>
      <c r="D680">
        <f>E679*'OHL indexes'!E682/'OHL indexes'!B681</f>
        <v>117068.43492949751</v>
      </c>
      <c r="E680">
        <f>Master!Z684</f>
        <v>119074.21946343676</v>
      </c>
    </row>
    <row r="681" spans="1:5" x14ac:dyDescent="0.25">
      <c r="A681" s="1">
        <f>'OHL indexes'!A683</f>
        <v>39055</v>
      </c>
      <c r="B681">
        <f>E680*'OHL indexes'!C683/'OHL indexes'!B682</f>
        <v>118439.55898582733</v>
      </c>
      <c r="C681">
        <f>E680*'OHL indexes'!D683/'OHL indexes'!B682</f>
        <v>118976.57757879025</v>
      </c>
      <c r="D681">
        <f>E680*'OHL indexes'!E683/'OHL indexes'!B682</f>
        <v>116877.28883148341</v>
      </c>
      <c r="E681">
        <f>Master!Z685</f>
        <v>117111.27600902187</v>
      </c>
    </row>
    <row r="682" spans="1:5" x14ac:dyDescent="0.25">
      <c r="A682" s="1">
        <f>'OHL indexes'!A684</f>
        <v>39056</v>
      </c>
      <c r="B682">
        <f>E681*'OHL indexes'!C684/'OHL indexes'!B683</f>
        <v>116393.74542107433</v>
      </c>
      <c r="C682">
        <f>E681*'OHL indexes'!D684/'OHL indexes'!B683</f>
        <v>117792.32996819541</v>
      </c>
      <c r="D682">
        <f>E681*'OHL indexes'!E684/'OHL indexes'!B683</f>
        <v>116182.95757337849</v>
      </c>
      <c r="E682">
        <f>Master!Z686</f>
        <v>117505.18381061249</v>
      </c>
    </row>
    <row r="683" spans="1:5" x14ac:dyDescent="0.25">
      <c r="A683" s="1">
        <f>'OHL indexes'!A685</f>
        <v>39057</v>
      </c>
      <c r="B683">
        <f>E682*'OHL indexes'!C685/'OHL indexes'!B684</f>
        <v>117545.58386167469</v>
      </c>
      <c r="C683">
        <f>E682*'OHL indexes'!D685/'OHL indexes'!B684</f>
        <v>118555.42043213933</v>
      </c>
      <c r="D683">
        <f>E682*'OHL indexes'!E685/'OHL indexes'!B684</f>
        <v>117141.63040993563</v>
      </c>
      <c r="E683">
        <f>Master!Z687</f>
        <v>118414.67010719723</v>
      </c>
    </row>
    <row r="684" spans="1:5" x14ac:dyDescent="0.25">
      <c r="A684" s="1">
        <f>'OHL indexes'!A686</f>
        <v>39058</v>
      </c>
      <c r="B684">
        <f>E683*'OHL indexes'!C686/'OHL indexes'!B685</f>
        <v>117726.64083379842</v>
      </c>
      <c r="C684">
        <f>E683*'OHL indexes'!D686/'OHL indexes'!B685</f>
        <v>120816.77353979177</v>
      </c>
      <c r="D684">
        <f>E683*'OHL indexes'!E686/'OHL indexes'!B685</f>
        <v>117473.15265008537</v>
      </c>
      <c r="E684">
        <f>Master!Z688</f>
        <v>120523.58677048702</v>
      </c>
    </row>
    <row r="685" spans="1:5" x14ac:dyDescent="0.25">
      <c r="A685" s="1">
        <f>'OHL indexes'!A687</f>
        <v>39059</v>
      </c>
      <c r="B685">
        <f>E684*'OHL indexes'!C687/'OHL indexes'!B686</f>
        <v>120587.80118451227</v>
      </c>
      <c r="C685">
        <f>E684*'OHL indexes'!D687/'OHL indexes'!B686</f>
        <v>122546.2232034655</v>
      </c>
      <c r="D685">
        <f>E684*'OHL indexes'!E687/'OHL indexes'!B686</f>
        <v>119881.48967376127</v>
      </c>
      <c r="E685">
        <f>Master!Z689</f>
        <v>120712.74673137949</v>
      </c>
    </row>
    <row r="686" spans="1:5" x14ac:dyDescent="0.25">
      <c r="A686" s="1">
        <f>'OHL indexes'!A688</f>
        <v>39062</v>
      </c>
      <c r="B686">
        <f>E685*'OHL indexes'!C688/'OHL indexes'!B687</f>
        <v>120224.4918035398</v>
      </c>
      <c r="C686">
        <f>E685*'OHL indexes'!D688/'OHL indexes'!B687</f>
        <v>120224.4918035398</v>
      </c>
      <c r="D686">
        <f>E685*'OHL indexes'!E688/'OHL indexes'!B687</f>
        <v>117114.93278355565</v>
      </c>
      <c r="E686">
        <f>Master!Z690</f>
        <v>117733.08467568891</v>
      </c>
    </row>
    <row r="687" spans="1:5" x14ac:dyDescent="0.25">
      <c r="A687" s="1">
        <f>'OHL indexes'!A689</f>
        <v>39063</v>
      </c>
      <c r="B687">
        <f>E686*'OHL indexes'!C689/'OHL indexes'!B688</f>
        <v>117493.93445525157</v>
      </c>
      <c r="C687">
        <f>E686*'OHL indexes'!D689/'OHL indexes'!B688</f>
        <v>118426.60621134684</v>
      </c>
      <c r="D687">
        <f>E686*'OHL indexes'!E689/'OHL indexes'!B688</f>
        <v>114911.11677573161</v>
      </c>
      <c r="E687">
        <f>Master!Z691</f>
        <v>116486.16415125507</v>
      </c>
    </row>
    <row r="688" spans="1:5" x14ac:dyDescent="0.25">
      <c r="A688" s="1">
        <f>'OHL indexes'!A690</f>
        <v>39064</v>
      </c>
      <c r="B688">
        <f>E687*'OHL indexes'!C690/'OHL indexes'!B689</f>
        <v>115510.11954850554</v>
      </c>
      <c r="C688">
        <f>E687*'OHL indexes'!D690/'OHL indexes'!B689</f>
        <v>116113.2084132095</v>
      </c>
      <c r="D688">
        <f>E687*'OHL indexes'!E690/'OHL indexes'!B689</f>
        <v>113764.35578407407</v>
      </c>
      <c r="E688">
        <f>Master!Z692</f>
        <v>114610.14252083933</v>
      </c>
    </row>
    <row r="689" spans="1:5" x14ac:dyDescent="0.25">
      <c r="A689" s="1">
        <f>'OHL indexes'!A691</f>
        <v>39065</v>
      </c>
      <c r="B689">
        <f>E688*'OHL indexes'!C691/'OHL indexes'!B690</f>
        <v>114342.09767801163</v>
      </c>
      <c r="C689">
        <f>E688*'OHL indexes'!D691/'OHL indexes'!B690</f>
        <v>115776.90245604789</v>
      </c>
      <c r="D689">
        <f>E688*'OHL indexes'!E691/'OHL indexes'!B690</f>
        <v>111551.34833869457</v>
      </c>
      <c r="E689">
        <f>Master!Z693</f>
        <v>115127.13742148138</v>
      </c>
    </row>
    <row r="690" spans="1:5" x14ac:dyDescent="0.25">
      <c r="A690" s="1">
        <f>'OHL indexes'!A692</f>
        <v>39066</v>
      </c>
      <c r="B690">
        <f>E689*'OHL indexes'!C692/'OHL indexes'!B691</f>
        <v>114469.80937718054</v>
      </c>
      <c r="C690">
        <f>E689*'OHL indexes'!D692/'OHL indexes'!B691</f>
        <v>116703.75675598893</v>
      </c>
      <c r="D690">
        <f>E689*'OHL indexes'!E692/'OHL indexes'!B691</f>
        <v>114235.05271771045</v>
      </c>
      <c r="E690">
        <f>Master!Z694</f>
        <v>116684.95230544824</v>
      </c>
    </row>
    <row r="691" spans="1:5" x14ac:dyDescent="0.25">
      <c r="A691" s="1">
        <f>'OHL indexes'!A693</f>
        <v>39069</v>
      </c>
      <c r="B691">
        <f>E690*'OHL indexes'!C693/'OHL indexes'!B692</f>
        <v>117251.87627662522</v>
      </c>
      <c r="C691">
        <f>E690*'OHL indexes'!D693/'OHL indexes'!B692</f>
        <v>117469.3294630504</v>
      </c>
      <c r="D691">
        <f>E690*'OHL indexes'!E693/'OHL indexes'!B692</f>
        <v>115333.65117666913</v>
      </c>
      <c r="E691">
        <f>Master!Z695</f>
        <v>117024.31786615854</v>
      </c>
    </row>
    <row r="692" spans="1:5" x14ac:dyDescent="0.25">
      <c r="A692" s="1">
        <f>'OHL indexes'!A694</f>
        <v>39070</v>
      </c>
      <c r="B692">
        <f>E691*'OHL indexes'!C694/'OHL indexes'!B693</f>
        <v>117926.34262733359</v>
      </c>
      <c r="C692">
        <f>E691*'OHL indexes'!D694/'OHL indexes'!B693</f>
        <v>118562.39475863228</v>
      </c>
      <c r="D692">
        <f>E691*'OHL indexes'!E694/'OHL indexes'!B693</f>
        <v>113439.34585539442</v>
      </c>
      <c r="E692">
        <f>Master!Z696</f>
        <v>113921.76856051307</v>
      </c>
    </row>
    <row r="693" spans="1:5" x14ac:dyDescent="0.25">
      <c r="A693" s="1">
        <f>'OHL indexes'!A695</f>
        <v>39071</v>
      </c>
      <c r="B693">
        <f>E692*'OHL indexes'!C695/'OHL indexes'!B694</f>
        <v>113094.24102074062</v>
      </c>
      <c r="C693">
        <f>E692*'OHL indexes'!D695/'OHL indexes'!B694</f>
        <v>115852.63485292526</v>
      </c>
      <c r="D693">
        <f>E692*'OHL indexes'!E695/'OHL indexes'!B694</f>
        <v>113094.24102074062</v>
      </c>
      <c r="E693">
        <f>Master!Z697</f>
        <v>113550.70531269882</v>
      </c>
    </row>
    <row r="694" spans="1:5" x14ac:dyDescent="0.25">
      <c r="A694" s="1">
        <f>'OHL indexes'!A696</f>
        <v>39072</v>
      </c>
      <c r="B694">
        <f>E693*'OHL indexes'!C696/'OHL indexes'!B695</f>
        <v>113167.69840168144</v>
      </c>
      <c r="C694">
        <f>E693*'OHL indexes'!D696/'OHL indexes'!B695</f>
        <v>115105.57066509161</v>
      </c>
      <c r="D694">
        <f>E693*'OHL indexes'!E696/'OHL indexes'!B695</f>
        <v>113110.54545228033</v>
      </c>
      <c r="E694">
        <f>Master!Z698</f>
        <v>114381.59743409559</v>
      </c>
    </row>
    <row r="695" spans="1:5" x14ac:dyDescent="0.25">
      <c r="A695" s="1">
        <f>'OHL indexes'!A697</f>
        <v>39073</v>
      </c>
      <c r="B695">
        <f>E694*'OHL indexes'!C697/'OHL indexes'!B696</f>
        <v>115211.76156078553</v>
      </c>
      <c r="C695">
        <f>E694*'OHL indexes'!D697/'OHL indexes'!B696</f>
        <v>117145.04073875988</v>
      </c>
      <c r="D695">
        <f>E694*'OHL indexes'!E697/'OHL indexes'!B696</f>
        <v>113926.70269397524</v>
      </c>
      <c r="E695">
        <f>Master!Z699</f>
        <v>116016.86416092733</v>
      </c>
    </row>
    <row r="696" spans="1:5" x14ac:dyDescent="0.25">
      <c r="A696" s="1">
        <f>'OHL indexes'!A698</f>
        <v>39077</v>
      </c>
      <c r="B696">
        <f>E695*'OHL indexes'!C698/'OHL indexes'!B697</f>
        <v>115411.61170919411</v>
      </c>
      <c r="C696">
        <f>E695*'OHL indexes'!D698/'OHL indexes'!B697</f>
        <v>115411.61170919411</v>
      </c>
      <c r="D696">
        <f>E695*'OHL indexes'!E698/'OHL indexes'!B697</f>
        <v>112634.20804727481</v>
      </c>
      <c r="E696">
        <f>Master!Z700</f>
        <v>112945.19224759901</v>
      </c>
    </row>
    <row r="697" spans="1:5" x14ac:dyDescent="0.25">
      <c r="A697" s="1">
        <f>'OHL indexes'!A699</f>
        <v>39078</v>
      </c>
      <c r="B697">
        <f>E696*'OHL indexes'!C699/'OHL indexes'!B698</f>
        <v>111438.04558800951</v>
      </c>
      <c r="C697">
        <f>E696*'OHL indexes'!D699/'OHL indexes'!B698</f>
        <v>111528.03219181941</v>
      </c>
      <c r="D697">
        <f>E696*'OHL indexes'!E699/'OHL indexes'!B698</f>
        <v>109503.52117588041</v>
      </c>
      <c r="E697">
        <f>Master!Z701</f>
        <v>110058.89868664027</v>
      </c>
    </row>
    <row r="698" spans="1:5" x14ac:dyDescent="0.25">
      <c r="A698" s="1">
        <f>'OHL indexes'!A700</f>
        <v>39079</v>
      </c>
      <c r="B698">
        <f>E697*'OHL indexes'!C700/'OHL indexes'!B699</f>
        <v>110064.50119446788</v>
      </c>
      <c r="C698">
        <f>E697*'OHL indexes'!D700/'OHL indexes'!B699</f>
        <v>111356.00817673911</v>
      </c>
      <c r="D698">
        <f>E697*'OHL indexes'!E700/'OHL indexes'!B699</f>
        <v>109729.03052701561</v>
      </c>
      <c r="E698">
        <f>Master!Z702</f>
        <v>111046.66511424686</v>
      </c>
    </row>
    <row r="699" spans="1:5" x14ac:dyDescent="0.25">
      <c r="A699" s="1">
        <f>'OHL indexes'!A701</f>
        <v>39080</v>
      </c>
      <c r="B699">
        <f>E698*'OHL indexes'!C701/'OHL indexes'!B700</f>
        <v>111424.93968669388</v>
      </c>
      <c r="C699">
        <f>E698*'OHL indexes'!D701/'OHL indexes'!B700</f>
        <v>113683.47587719558</v>
      </c>
      <c r="D699">
        <f>E698*'OHL indexes'!E701/'OHL indexes'!B700</f>
        <v>110724.01708703233</v>
      </c>
      <c r="E699">
        <f>Master!Z703</f>
        <v>112223.60659196926</v>
      </c>
    </row>
    <row r="700" spans="1:5" x14ac:dyDescent="0.25">
      <c r="A700" s="1">
        <f>'OHL indexes'!A702</f>
        <v>39085</v>
      </c>
      <c r="B700">
        <f>E699*'OHL indexes'!C702/'OHL indexes'!B701</f>
        <v>112223.60659196926</v>
      </c>
      <c r="C700">
        <f>E699*'OHL indexes'!D702/'OHL indexes'!B701</f>
        <v>112300.09096454039</v>
      </c>
      <c r="D700">
        <f>E699*'OHL indexes'!E702/'OHL indexes'!B701</f>
        <v>112223.60659196926</v>
      </c>
      <c r="E700">
        <f>Master!Z704</f>
        <v>112207.46576901295</v>
      </c>
    </row>
    <row r="701" spans="1:5" x14ac:dyDescent="0.25">
      <c r="A701" s="1">
        <f>'OHL indexes'!A703</f>
        <v>39086</v>
      </c>
      <c r="B701">
        <f>E700*'OHL indexes'!C703/'OHL indexes'!B702</f>
        <v>112472.41008180255</v>
      </c>
      <c r="C701">
        <f>E700*'OHL indexes'!D703/'OHL indexes'!B702</f>
        <v>114150.44539419679</v>
      </c>
      <c r="D701">
        <f>E700*'OHL indexes'!E703/'OHL indexes'!B702</f>
        <v>111280.12553263929</v>
      </c>
      <c r="E701">
        <f>Master!Z705</f>
        <v>111649.40769635656</v>
      </c>
    </row>
    <row r="702" spans="1:5" x14ac:dyDescent="0.25">
      <c r="A702" s="1">
        <f>'OHL indexes'!A704</f>
        <v>39087</v>
      </c>
      <c r="B702">
        <f>E701*'OHL indexes'!C704/'OHL indexes'!B703</f>
        <v>112501.01894204771</v>
      </c>
      <c r="C702">
        <f>E701*'OHL indexes'!D704/'OHL indexes'!B703</f>
        <v>115341.57462694758</v>
      </c>
      <c r="D702">
        <f>E701*'OHL indexes'!E704/'OHL indexes'!B703</f>
        <v>112154.87609507465</v>
      </c>
      <c r="E702">
        <f>Master!Z706</f>
        <v>114272.6287339072</v>
      </c>
    </row>
    <row r="703" spans="1:5" x14ac:dyDescent="0.25">
      <c r="A703" s="1">
        <f>'OHL indexes'!A705</f>
        <v>39090</v>
      </c>
      <c r="B703">
        <f>E702*'OHL indexes'!C705/'OHL indexes'!B704</f>
        <v>114786.38257362698</v>
      </c>
      <c r="C703">
        <f>E702*'OHL indexes'!D705/'OHL indexes'!B704</f>
        <v>115354.78559248403</v>
      </c>
      <c r="D703">
        <f>E702*'OHL indexes'!E705/'OHL indexes'!B704</f>
        <v>113073.74479073229</v>
      </c>
      <c r="E703">
        <f>Master!Z707</f>
        <v>113015.19595605557</v>
      </c>
    </row>
    <row r="704" spans="1:5" x14ac:dyDescent="0.25">
      <c r="A704" s="1">
        <f>'OHL indexes'!A706</f>
        <v>39091</v>
      </c>
      <c r="B704">
        <f>E703*'OHL indexes'!C706/'OHL indexes'!B705</f>
        <v>112917.33744591684</v>
      </c>
      <c r="C704">
        <f>E703*'OHL indexes'!D706/'OHL indexes'!B705</f>
        <v>113515.35646957935</v>
      </c>
      <c r="D704">
        <f>E703*'OHL indexes'!E706/'OHL indexes'!B705</f>
        <v>110633.98782423574</v>
      </c>
      <c r="E704">
        <f>Master!Z708</f>
        <v>112506.16330619532</v>
      </c>
    </row>
    <row r="705" spans="1:5" x14ac:dyDescent="0.25">
      <c r="A705" s="1">
        <f>'OHL indexes'!A707</f>
        <v>39092</v>
      </c>
      <c r="B705">
        <f>E704*'OHL indexes'!C707/'OHL indexes'!B706</f>
        <v>113393.74322911915</v>
      </c>
      <c r="C705">
        <f>E704*'OHL indexes'!D707/'OHL indexes'!B706</f>
        <v>113891.66076975914</v>
      </c>
      <c r="D705">
        <f>E704*'OHL indexes'!E707/'OHL indexes'!B706</f>
        <v>111099.03354022642</v>
      </c>
      <c r="E705">
        <f>Master!Z709</f>
        <v>111276.59654664386</v>
      </c>
    </row>
    <row r="706" spans="1:5" x14ac:dyDescent="0.25">
      <c r="A706" s="1">
        <f>'OHL indexes'!A708</f>
        <v>39093</v>
      </c>
      <c r="B706">
        <f>E705*'OHL indexes'!C708/'OHL indexes'!B707</f>
        <v>110663.10604522745</v>
      </c>
      <c r="C706">
        <f>E705*'OHL indexes'!D708/'OHL indexes'!B707</f>
        <v>110663.10604522745</v>
      </c>
      <c r="D706">
        <f>E705*'OHL indexes'!E708/'OHL indexes'!B707</f>
        <v>102854.70235863044</v>
      </c>
      <c r="E706">
        <f>Master!Z710</f>
        <v>103644.03269584074</v>
      </c>
    </row>
    <row r="707" spans="1:5" x14ac:dyDescent="0.25">
      <c r="A707" s="1">
        <f>'OHL indexes'!A709</f>
        <v>39094</v>
      </c>
      <c r="B707">
        <f>E706*'OHL indexes'!C709/'OHL indexes'!B708</f>
        <v>103237.74915173784</v>
      </c>
      <c r="C707">
        <f>E706*'OHL indexes'!D709/'OHL indexes'!B708</f>
        <v>103440.89092378928</v>
      </c>
      <c r="D707">
        <f>E706*'OHL indexes'!E709/'OHL indexes'!B708</f>
        <v>101142.2159070877</v>
      </c>
      <c r="E707">
        <f>Master!Z711</f>
        <v>101811.1489260353</v>
      </c>
    </row>
    <row r="708" spans="1:5" x14ac:dyDescent="0.25">
      <c r="A708" s="1">
        <f>'OHL indexes'!A710</f>
        <v>39098</v>
      </c>
      <c r="B708">
        <f>E707*'OHL indexes'!C710/'OHL indexes'!B709</f>
        <v>102893.67233783987</v>
      </c>
      <c r="C708">
        <f>E707*'OHL indexes'!D710/'OHL indexes'!B709</f>
        <v>103121.851751407</v>
      </c>
      <c r="D708">
        <f>E707*'OHL indexes'!E710/'OHL indexes'!B709</f>
        <v>99152.583631440531</v>
      </c>
      <c r="E708">
        <f>Master!Z712</f>
        <v>100326.89433494356</v>
      </c>
    </row>
    <row r="709" spans="1:5" x14ac:dyDescent="0.25">
      <c r="A709" s="1">
        <f>'OHL indexes'!A711</f>
        <v>39099</v>
      </c>
      <c r="B709">
        <f>E708*'OHL indexes'!C711/'OHL indexes'!B710</f>
        <v>100748.44278970885</v>
      </c>
      <c r="C709">
        <f>E708*'OHL indexes'!D711/'OHL indexes'!B710</f>
        <v>101422.90627819736</v>
      </c>
      <c r="D709">
        <f>E708*'OHL indexes'!E711/'OHL indexes'!B710</f>
        <v>99230.882391689782</v>
      </c>
      <c r="E709">
        <f>Master!Z713</f>
        <v>100408.32270063914</v>
      </c>
    </row>
    <row r="710" spans="1:5" x14ac:dyDescent="0.25">
      <c r="A710" s="1">
        <f>'OHL indexes'!A712</f>
        <v>39100</v>
      </c>
      <c r="B710">
        <f>E709*'OHL indexes'!C712/'OHL indexes'!B711</f>
        <v>100387.3377082074</v>
      </c>
      <c r="C710">
        <f>E709*'OHL indexes'!D712/'OHL indexes'!B711</f>
        <v>101982.52465798458</v>
      </c>
      <c r="D710">
        <f>E709*'OHL indexes'!E712/'OHL indexes'!B711</f>
        <v>99195.146833824911</v>
      </c>
      <c r="E710">
        <f>Master!Z714</f>
        <v>101601.79324850877</v>
      </c>
    </row>
    <row r="711" spans="1:5" x14ac:dyDescent="0.25">
      <c r="A711" s="1">
        <f>'OHL indexes'!A713</f>
        <v>39101</v>
      </c>
      <c r="B711">
        <f>E710*'OHL indexes'!C713/'OHL indexes'!B712</f>
        <v>100840.44754673845</v>
      </c>
      <c r="C711">
        <f>E710*'OHL indexes'!D713/'OHL indexes'!B712</f>
        <v>100840.44754673845</v>
      </c>
      <c r="D711">
        <f>E710*'OHL indexes'!E713/'OHL indexes'!B712</f>
        <v>98054.421436982186</v>
      </c>
      <c r="E711">
        <f>Master!Z715</f>
        <v>98712.534430565618</v>
      </c>
    </row>
    <row r="712" spans="1:5" x14ac:dyDescent="0.25">
      <c r="A712" s="1">
        <f>'OHL indexes'!A714</f>
        <v>39104</v>
      </c>
      <c r="B712">
        <f>E711*'OHL indexes'!C714/'OHL indexes'!B713</f>
        <v>99287.146524440672</v>
      </c>
      <c r="C712">
        <f>E711*'OHL indexes'!D714/'OHL indexes'!B713</f>
        <v>101681.36358225334</v>
      </c>
      <c r="D712">
        <f>E711*'OHL indexes'!E714/'OHL indexes'!B713</f>
        <v>98870.76908368562</v>
      </c>
      <c r="E712">
        <f>Master!Z716</f>
        <v>99961.382072494045</v>
      </c>
    </row>
    <row r="713" spans="1:5" x14ac:dyDescent="0.25">
      <c r="A713" s="1">
        <f>'OHL indexes'!A715</f>
        <v>39105</v>
      </c>
      <c r="B713">
        <f>E712*'OHL indexes'!C715/'OHL indexes'!B714</f>
        <v>101254.84216259337</v>
      </c>
      <c r="C713">
        <f>E712*'OHL indexes'!D715/'OHL indexes'!B714</f>
        <v>101254.84216259337</v>
      </c>
      <c r="D713">
        <f>E712*'OHL indexes'!E715/'OHL indexes'!B714</f>
        <v>96777.485706498948</v>
      </c>
      <c r="E713">
        <f>Master!Z717</f>
        <v>96940.509854895601</v>
      </c>
    </row>
    <row r="714" spans="1:5" x14ac:dyDescent="0.25">
      <c r="A714" s="1">
        <f>'OHL indexes'!A716</f>
        <v>39106</v>
      </c>
      <c r="B714">
        <f>E713*'OHL indexes'!C716/'OHL indexes'!B715</f>
        <v>96589.80400423838</v>
      </c>
      <c r="C714">
        <f>E713*'OHL indexes'!D716/'OHL indexes'!B715</f>
        <v>97580.035037981303</v>
      </c>
      <c r="D714">
        <f>E713*'OHL indexes'!E716/'OHL indexes'!B715</f>
        <v>95847.119043410363</v>
      </c>
      <c r="E714">
        <f>Master!Z718</f>
        <v>95864.984905725607</v>
      </c>
    </row>
    <row r="715" spans="1:5" x14ac:dyDescent="0.25">
      <c r="A715" s="1">
        <f>'OHL indexes'!A717</f>
        <v>39107</v>
      </c>
      <c r="B715">
        <f>E714*'OHL indexes'!C717/'OHL indexes'!B716</f>
        <v>96595.649751016943</v>
      </c>
      <c r="C715">
        <f>E714*'OHL indexes'!D717/'OHL indexes'!B716</f>
        <v>99879.540634416349</v>
      </c>
      <c r="D715">
        <f>E714*'OHL indexes'!E717/'OHL indexes'!B716</f>
        <v>96439.674572970951</v>
      </c>
      <c r="E715">
        <f>Master!Z719</f>
        <v>99457.996112617373</v>
      </c>
    </row>
    <row r="716" spans="1:5" x14ac:dyDescent="0.25">
      <c r="A716" s="1">
        <f>'OHL indexes'!A718</f>
        <v>39108</v>
      </c>
      <c r="B716">
        <f>E715*'OHL indexes'!C718/'OHL indexes'!B717</f>
        <v>99090.001524664374</v>
      </c>
      <c r="C716">
        <f>E715*'OHL indexes'!D718/'OHL indexes'!B717</f>
        <v>100954.45915290473</v>
      </c>
      <c r="D716">
        <f>E715*'OHL indexes'!E718/'OHL indexes'!B717</f>
        <v>98170.050099660381</v>
      </c>
      <c r="E716">
        <f>Master!Z720</f>
        <v>99720.895791297997</v>
      </c>
    </row>
    <row r="717" spans="1:5" x14ac:dyDescent="0.25">
      <c r="A717" s="1">
        <f>'OHL indexes'!A719</f>
        <v>39111</v>
      </c>
      <c r="B717">
        <f>E716*'OHL indexes'!C719/'OHL indexes'!B718</f>
        <v>99150.601188174885</v>
      </c>
      <c r="C717">
        <f>E716*'OHL indexes'!D719/'OHL indexes'!B718</f>
        <v>99834.959383787966</v>
      </c>
      <c r="D717">
        <f>E716*'OHL indexes'!E719/'OHL indexes'!B718</f>
        <v>98547.720324244161</v>
      </c>
      <c r="E717">
        <f>Master!Z721</f>
        <v>99467.90671996522</v>
      </c>
    </row>
    <row r="718" spans="1:5" x14ac:dyDescent="0.25">
      <c r="A718" s="1">
        <f>'OHL indexes'!A720</f>
        <v>39112</v>
      </c>
      <c r="B718">
        <f>E717*'OHL indexes'!C720/'OHL indexes'!B719</f>
        <v>99695.077983636176</v>
      </c>
      <c r="C718">
        <f>E717*'OHL indexes'!D720/'OHL indexes'!B719</f>
        <v>99695.077983636176</v>
      </c>
      <c r="D718">
        <f>E717*'OHL indexes'!E720/'OHL indexes'!B719</f>
        <v>97630.270972687198</v>
      </c>
      <c r="E718">
        <f>Master!Z722</f>
        <v>97907.362302348774</v>
      </c>
    </row>
    <row r="719" spans="1:5" x14ac:dyDescent="0.25">
      <c r="A719" s="1">
        <f>'OHL indexes'!A721</f>
        <v>39113</v>
      </c>
      <c r="B719">
        <f>E718*'OHL indexes'!C721/'OHL indexes'!B720</f>
        <v>98553.604270833879</v>
      </c>
      <c r="C719">
        <f>E718*'OHL indexes'!D721/'OHL indexes'!B720</f>
        <v>99765.342977021312</v>
      </c>
      <c r="D719">
        <f>E718*'OHL indexes'!E721/'OHL indexes'!B720</f>
        <v>95322.347741371224</v>
      </c>
      <c r="E719">
        <f>Master!Z723</f>
        <v>96369.738695464403</v>
      </c>
    </row>
    <row r="720" spans="1:5" x14ac:dyDescent="0.25">
      <c r="A720" s="1">
        <f>'OHL indexes'!A722</f>
        <v>39114</v>
      </c>
      <c r="B720">
        <f>E719*'OHL indexes'!C722/'OHL indexes'!B721</f>
        <v>95866.631895882267</v>
      </c>
      <c r="C720">
        <f>E719*'OHL indexes'!D722/'OHL indexes'!B721</f>
        <v>95983.352860101513</v>
      </c>
      <c r="D720">
        <f>E719*'OHL indexes'!E722/'OHL indexes'!B721</f>
        <v>94932.887521653174</v>
      </c>
      <c r="E720">
        <f>Master!Z724</f>
        <v>95179.684423313214</v>
      </c>
    </row>
    <row r="721" spans="1:5" x14ac:dyDescent="0.25">
      <c r="A721" s="1">
        <f>'OHL indexes'!A723</f>
        <v>39115</v>
      </c>
      <c r="B721">
        <f>E720*'OHL indexes'!C723/'OHL indexes'!B722</f>
        <v>94794.927983211062</v>
      </c>
      <c r="C721">
        <f>E720*'OHL indexes'!D723/'OHL indexes'!B722</f>
        <v>95756.819083466457</v>
      </c>
      <c r="D721">
        <f>E720*'OHL indexes'!E723/'OHL indexes'!B722</f>
        <v>94330.013951420959</v>
      </c>
      <c r="E721">
        <f>Master!Z725</f>
        <v>94776.156647585813</v>
      </c>
    </row>
    <row r="722" spans="1:5" x14ac:dyDescent="0.25">
      <c r="A722" s="1">
        <f>'OHL indexes'!A724</f>
        <v>39118</v>
      </c>
      <c r="B722">
        <f>E721*'OHL indexes'!C724/'OHL indexes'!B723</f>
        <v>94979.654764779785</v>
      </c>
      <c r="C722">
        <f>E721*'OHL indexes'!D724/'OHL indexes'!B723</f>
        <v>95526.313889505211</v>
      </c>
      <c r="D722">
        <f>E721*'OHL indexes'!E724/'OHL indexes'!B723</f>
        <v>94085.844930844425</v>
      </c>
      <c r="E722">
        <f>Master!Z726</f>
        <v>94863.746081754609</v>
      </c>
    </row>
    <row r="723" spans="1:5" x14ac:dyDescent="0.25">
      <c r="A723" s="1">
        <f>'OHL indexes'!A725</f>
        <v>39119</v>
      </c>
      <c r="B723">
        <f>E722*'OHL indexes'!C725/'OHL indexes'!B724</f>
        <v>94673.130152390586</v>
      </c>
      <c r="C723">
        <f>E722*'OHL indexes'!D725/'OHL indexes'!B724</f>
        <v>95550.770292054731</v>
      </c>
      <c r="D723">
        <f>E722*'OHL indexes'!E725/'OHL indexes'!B724</f>
        <v>93370.580195141229</v>
      </c>
      <c r="E723">
        <f>Master!Z727</f>
        <v>93471.145486099078</v>
      </c>
    </row>
    <row r="724" spans="1:5" x14ac:dyDescent="0.25">
      <c r="A724" s="1">
        <f>'OHL indexes'!A726</f>
        <v>39120</v>
      </c>
      <c r="B724">
        <f>E723*'OHL indexes'!C726/'OHL indexes'!B725</f>
        <v>92640.286818149994</v>
      </c>
      <c r="C724">
        <f>E723*'OHL indexes'!D726/'OHL indexes'!B725</f>
        <v>93035.93269261127</v>
      </c>
      <c r="D724">
        <f>E723*'OHL indexes'!E726/'OHL indexes'!B725</f>
        <v>91552.27815023427</v>
      </c>
      <c r="E724">
        <f>Master!Z728</f>
        <v>92222.207875697321</v>
      </c>
    </row>
    <row r="725" spans="1:5" x14ac:dyDescent="0.25">
      <c r="A725" s="1">
        <f>'OHL indexes'!A727</f>
        <v>39121</v>
      </c>
      <c r="B725">
        <f>E724*'OHL indexes'!C727/'OHL indexes'!B726</f>
        <v>93325.533226244443</v>
      </c>
      <c r="C725">
        <f>E724*'OHL indexes'!D727/'OHL indexes'!B726</f>
        <v>93924.483937892845</v>
      </c>
      <c r="D725">
        <f>E724*'OHL indexes'!E727/'OHL indexes'!B726</f>
        <v>92364.060328909516</v>
      </c>
      <c r="E725">
        <f>Master!Z729</f>
        <v>92818.493512140689</v>
      </c>
    </row>
    <row r="726" spans="1:5" x14ac:dyDescent="0.25">
      <c r="A726" s="1">
        <f>'OHL indexes'!A728</f>
        <v>39122</v>
      </c>
      <c r="B726">
        <f>E725*'OHL indexes'!C728/'OHL indexes'!B727</f>
        <v>92620.306333073226</v>
      </c>
      <c r="C726">
        <f>E725*'OHL indexes'!D728/'OHL indexes'!B727</f>
        <v>96146.327319704636</v>
      </c>
      <c r="D726">
        <f>E725*'OHL indexes'!E728/'OHL indexes'!B727</f>
        <v>92304.414196427169</v>
      </c>
      <c r="E726">
        <f>Master!Z730</f>
        <v>94609.189588171255</v>
      </c>
    </row>
    <row r="727" spans="1:5" x14ac:dyDescent="0.25">
      <c r="A727" s="1">
        <f>'OHL indexes'!A729</f>
        <v>39125</v>
      </c>
      <c r="B727">
        <f>E726*'OHL indexes'!C729/'OHL indexes'!B728</f>
        <v>95390.900173640752</v>
      </c>
      <c r="C727">
        <f>E726*'OHL indexes'!D729/'OHL indexes'!B728</f>
        <v>96797.9512626426</v>
      </c>
      <c r="D727">
        <f>E726*'OHL indexes'!E729/'OHL indexes'!B728</f>
        <v>94194.890435163965</v>
      </c>
      <c r="E727">
        <f>Master!Z731</f>
        <v>96250.280133152031</v>
      </c>
    </row>
    <row r="728" spans="1:5" x14ac:dyDescent="0.25">
      <c r="A728" s="1">
        <f>'OHL indexes'!A730</f>
        <v>39126</v>
      </c>
      <c r="B728">
        <f>E727*'OHL indexes'!C730/'OHL indexes'!B729</f>
        <v>95277.426186323573</v>
      </c>
      <c r="C728">
        <f>E727*'OHL indexes'!D730/'OHL indexes'!B729</f>
        <v>95499.239774458896</v>
      </c>
      <c r="D728">
        <f>E727*'OHL indexes'!E730/'OHL indexes'!B729</f>
        <v>92722.62185984735</v>
      </c>
      <c r="E728">
        <f>Master!Z732</f>
        <v>92706.418203622874</v>
      </c>
    </row>
    <row r="729" spans="1:5" x14ac:dyDescent="0.25">
      <c r="A729" s="1">
        <f>'OHL indexes'!A731</f>
        <v>39127</v>
      </c>
      <c r="B729">
        <f>E728*'OHL indexes'!C731/'OHL indexes'!B730</f>
        <v>92397.149099341797</v>
      </c>
      <c r="C729">
        <f>E728*'OHL indexes'!D731/'OHL indexes'!B730</f>
        <v>92397.149099341797</v>
      </c>
      <c r="D729">
        <f>E728*'OHL indexes'!E731/'OHL indexes'!B730</f>
        <v>89690.951283537564</v>
      </c>
      <c r="E729">
        <f>Master!Z733</f>
        <v>89920.314723471529</v>
      </c>
    </row>
    <row r="730" spans="1:5" x14ac:dyDescent="0.25">
      <c r="A730" s="1">
        <f>'OHL indexes'!A732</f>
        <v>39128</v>
      </c>
      <c r="B730">
        <f>E729*'OHL indexes'!C732/'OHL indexes'!B731</f>
        <v>90629.298220219454</v>
      </c>
      <c r="C730">
        <f>E729*'OHL indexes'!D732/'OHL indexes'!B731</f>
        <v>90709.512616301305</v>
      </c>
      <c r="D730">
        <f>E729*'OHL indexes'!E732/'OHL indexes'!B731</f>
        <v>88929.009150528364</v>
      </c>
      <c r="E730">
        <f>Master!Z734</f>
        <v>89266.497390889534</v>
      </c>
    </row>
    <row r="731" spans="1:5" x14ac:dyDescent="0.25">
      <c r="A731" s="1">
        <f>'OHL indexes'!A733</f>
        <v>39129</v>
      </c>
      <c r="B731">
        <f>E730*'OHL indexes'!C733/'OHL indexes'!B732</f>
        <v>89784.228674543861</v>
      </c>
      <c r="C731">
        <f>E730*'OHL indexes'!D733/'OHL indexes'!B732</f>
        <v>90007.929376222659</v>
      </c>
      <c r="D731">
        <f>E730*'OHL indexes'!E733/'OHL indexes'!B732</f>
        <v>88914.964391061294</v>
      </c>
      <c r="E731">
        <f>Master!Z735</f>
        <v>89315.060400237053</v>
      </c>
    </row>
    <row r="732" spans="1:5" x14ac:dyDescent="0.25">
      <c r="A732" s="1">
        <f>'OHL indexes'!A734</f>
        <v>39133</v>
      </c>
      <c r="B732">
        <f>E731*'OHL indexes'!C734/'OHL indexes'!B733</f>
        <v>89735.362240155591</v>
      </c>
      <c r="C732">
        <f>E731*'OHL indexes'!D734/'OHL indexes'!B733</f>
        <v>90203.427239818979</v>
      </c>
      <c r="D732">
        <f>E731*'OHL indexes'!E734/'OHL indexes'!B733</f>
        <v>86774.116165155545</v>
      </c>
      <c r="E732">
        <f>Master!Z736</f>
        <v>87776.569846741419</v>
      </c>
    </row>
    <row r="733" spans="1:5" x14ac:dyDescent="0.25">
      <c r="A733" s="1">
        <f>'OHL indexes'!A735</f>
        <v>39134</v>
      </c>
      <c r="B733">
        <f>E732*'OHL indexes'!C735/'OHL indexes'!B734</f>
        <v>88081.164973614243</v>
      </c>
      <c r="C733">
        <f>E732*'OHL indexes'!D735/'OHL indexes'!B734</f>
        <v>88423.86065931237</v>
      </c>
      <c r="D733">
        <f>E732*'OHL indexes'!E735/'OHL indexes'!B734</f>
        <v>86558.16607883574</v>
      </c>
      <c r="E733">
        <f>Master!Z737</f>
        <v>86885.646145297287</v>
      </c>
    </row>
    <row r="734" spans="1:5" x14ac:dyDescent="0.25">
      <c r="A734" s="1">
        <f>'OHL indexes'!A736</f>
        <v>39135</v>
      </c>
      <c r="B734">
        <f>E733*'OHL indexes'!C736/'OHL indexes'!B735</f>
        <v>86066.926385164872</v>
      </c>
      <c r="C734">
        <f>E733*'OHL indexes'!D736/'OHL indexes'!B735</f>
        <v>87625.340517833698</v>
      </c>
      <c r="D734">
        <f>E733*'OHL indexes'!E736/'OHL indexes'!B735</f>
        <v>85870.944354184423</v>
      </c>
      <c r="E734">
        <f>Master!Z738</f>
        <v>86263.601674608668</v>
      </c>
    </row>
    <row r="735" spans="1:5" x14ac:dyDescent="0.25">
      <c r="A735" s="1">
        <f>'OHL indexes'!A737</f>
        <v>39136</v>
      </c>
      <c r="B735">
        <f>E734*'OHL indexes'!C737/'OHL indexes'!B736</f>
        <v>86679.239723070685</v>
      </c>
      <c r="C735">
        <f>E734*'OHL indexes'!D737/'OHL indexes'!B736</f>
        <v>90344.411604962996</v>
      </c>
      <c r="D735">
        <f>E734*'OHL indexes'!E737/'OHL indexes'!B736</f>
        <v>86622.550181132203</v>
      </c>
      <c r="E735">
        <f>Master!Z739</f>
        <v>89472.76230614529</v>
      </c>
    </row>
    <row r="736" spans="1:5" x14ac:dyDescent="0.25">
      <c r="A736" s="1">
        <f>'OHL indexes'!A738</f>
        <v>39139</v>
      </c>
      <c r="B736">
        <f>E735*'OHL indexes'!C738/'OHL indexes'!B737</f>
        <v>88973.869485090851</v>
      </c>
      <c r="C736">
        <f>E735*'OHL indexes'!D738/'OHL indexes'!B737</f>
        <v>90213.2551177118</v>
      </c>
      <c r="D736">
        <f>E735*'OHL indexes'!E738/'OHL indexes'!B737</f>
        <v>88311.840873676207</v>
      </c>
      <c r="E736">
        <f>Master!Z740</f>
        <v>88555.211163523723</v>
      </c>
    </row>
    <row r="737" spans="1:5" x14ac:dyDescent="0.25">
      <c r="A737" s="1">
        <f>'OHL indexes'!A739</f>
        <v>39140</v>
      </c>
      <c r="B737">
        <f>E736*'OHL indexes'!C739/'OHL indexes'!B738</f>
        <v>92155.41756515723</v>
      </c>
      <c r="C737">
        <f>E736*'OHL indexes'!D739/'OHL indexes'!B738</f>
        <v>115756.8042067018</v>
      </c>
      <c r="D737">
        <f>E736*'OHL indexes'!E739/'OHL indexes'!B738</f>
        <v>92105.412116608684</v>
      </c>
      <c r="E737">
        <f>Master!Z741</f>
        <v>110278.31222975033</v>
      </c>
    </row>
    <row r="738" spans="1:5" x14ac:dyDescent="0.25">
      <c r="A738" s="1">
        <f>'OHL indexes'!A740</f>
        <v>39141</v>
      </c>
      <c r="B738">
        <f>E737*'OHL indexes'!C740/'OHL indexes'!B739</f>
        <v>105520.73205174203</v>
      </c>
      <c r="C738">
        <f>E737*'OHL indexes'!D740/'OHL indexes'!B739</f>
        <v>106599.85540554332</v>
      </c>
      <c r="D738">
        <f>E737*'OHL indexes'!E740/'OHL indexes'!B739</f>
        <v>99946.752202512245</v>
      </c>
      <c r="E738">
        <f>Master!Z742</f>
        <v>101482.79060985992</v>
      </c>
    </row>
    <row r="739" spans="1:5" x14ac:dyDescent="0.25">
      <c r="A739" s="1">
        <f>'OHL indexes'!A741</f>
        <v>39142</v>
      </c>
      <c r="B739">
        <f>E738*'OHL indexes'!C741/'OHL indexes'!B740</f>
        <v>109007.2207892305</v>
      </c>
      <c r="C739">
        <f>E738*'OHL indexes'!D741/'OHL indexes'!B740</f>
        <v>114430.05753320163</v>
      </c>
      <c r="D739">
        <f>E738*'OHL indexes'!E741/'OHL indexes'!B740</f>
        <v>101664.18754081133</v>
      </c>
      <c r="E739">
        <f>Master!Z743</f>
        <v>105901.81982620593</v>
      </c>
    </row>
    <row r="740" spans="1:5" x14ac:dyDescent="0.25">
      <c r="A740" s="1">
        <f>'OHL indexes'!A742</f>
        <v>39143</v>
      </c>
      <c r="B740">
        <f>E739*'OHL indexes'!C742/'OHL indexes'!B741</f>
        <v>107428.472650154</v>
      </c>
      <c r="C740">
        <f>E739*'OHL indexes'!D742/'OHL indexes'!B741</f>
        <v>112540.24662073192</v>
      </c>
      <c r="D740">
        <f>E739*'OHL indexes'!E742/'OHL indexes'!B741</f>
        <v>106208.39527311329</v>
      </c>
      <c r="E740">
        <f>Master!Z744</f>
        <v>111980.16806926134</v>
      </c>
    </row>
    <row r="741" spans="1:5" x14ac:dyDescent="0.25">
      <c r="A741" s="1">
        <f>'OHL indexes'!A743</f>
        <v>39146</v>
      </c>
      <c r="B741">
        <f>E740*'OHL indexes'!C743/'OHL indexes'!B742</f>
        <v>114800.3453505896</v>
      </c>
      <c r="C741">
        <f>E740*'OHL indexes'!D743/'OHL indexes'!B742</f>
        <v>117808.54838366689</v>
      </c>
      <c r="D741">
        <f>E740*'OHL indexes'!E743/'OHL indexes'!B742</f>
        <v>111340.92231229607</v>
      </c>
      <c r="E741">
        <f>Master!Z745</f>
        <v>117159.19769192551</v>
      </c>
    </row>
    <row r="742" spans="1:5" x14ac:dyDescent="0.25">
      <c r="A742" s="1">
        <f>'OHL indexes'!A744</f>
        <v>39147</v>
      </c>
      <c r="B742">
        <f>E741*'OHL indexes'!C744/'OHL indexes'!B743</f>
        <v>112290.9103677495</v>
      </c>
      <c r="C742">
        <f>E741*'OHL indexes'!D744/'OHL indexes'!B743</f>
        <v>112844.05784308769</v>
      </c>
      <c r="D742">
        <f>E741*'OHL indexes'!E744/'OHL indexes'!B743</f>
        <v>108365.49438843183</v>
      </c>
      <c r="E742">
        <f>Master!Z746</f>
        <v>109647.77464583969</v>
      </c>
    </row>
    <row r="743" spans="1:5" x14ac:dyDescent="0.25">
      <c r="A743" s="1">
        <f>'OHL indexes'!A745</f>
        <v>39148</v>
      </c>
      <c r="B743">
        <f>E742*'OHL indexes'!C745/'OHL indexes'!B744</f>
        <v>109364.19521283689</v>
      </c>
      <c r="C743">
        <f>E742*'OHL indexes'!D745/'OHL indexes'!B744</f>
        <v>110202.35576612613</v>
      </c>
      <c r="D743">
        <f>E742*'OHL indexes'!E745/'OHL indexes'!B744</f>
        <v>104599.89829517978</v>
      </c>
      <c r="E743">
        <f>Master!Z747</f>
        <v>107785.59770500337</v>
      </c>
    </row>
    <row r="744" spans="1:5" x14ac:dyDescent="0.25">
      <c r="A744" s="1">
        <f>'OHL indexes'!A746</f>
        <v>39149</v>
      </c>
      <c r="B744">
        <f>E743*'OHL indexes'!C746/'OHL indexes'!B745</f>
        <v>104229.32199357288</v>
      </c>
      <c r="C744">
        <f>E743*'OHL indexes'!D746/'OHL indexes'!B745</f>
        <v>104371.18044026398</v>
      </c>
      <c r="D744">
        <f>E743*'OHL indexes'!E746/'OHL indexes'!B745</f>
        <v>100824.37123950572</v>
      </c>
      <c r="E744">
        <f>Master!Z748</f>
        <v>103847.99829591828</v>
      </c>
    </row>
    <row r="745" spans="1:5" x14ac:dyDescent="0.25">
      <c r="A745" s="1">
        <f>'OHL indexes'!A747</f>
        <v>39150</v>
      </c>
      <c r="B745">
        <f>E744*'OHL indexes'!C747/'OHL indexes'!B746</f>
        <v>101098.56828619339</v>
      </c>
      <c r="C745">
        <f>E744*'OHL indexes'!D747/'OHL indexes'!B746</f>
        <v>104075.01609116771</v>
      </c>
      <c r="D745">
        <f>E744*'OHL indexes'!E747/'OHL indexes'!B746</f>
        <v>100896.76695767565</v>
      </c>
      <c r="E745">
        <f>Master!Z749</f>
        <v>103718.89680100921</v>
      </c>
    </row>
    <row r="746" spans="1:5" x14ac:dyDescent="0.25">
      <c r="A746" s="1">
        <f>'OHL indexes'!A748</f>
        <v>39153</v>
      </c>
      <c r="B746">
        <f>E745*'OHL indexes'!C748/'OHL indexes'!B747</f>
        <v>104585.52974327275</v>
      </c>
      <c r="C746">
        <f>E745*'OHL indexes'!D748/'OHL indexes'!B747</f>
        <v>105152.79346955848</v>
      </c>
      <c r="D746">
        <f>E745*'OHL indexes'!E748/'OHL indexes'!B747</f>
        <v>100466.65744587142</v>
      </c>
      <c r="E746">
        <f>Master!Z750</f>
        <v>101945.31295355578</v>
      </c>
    </row>
    <row r="747" spans="1:5" x14ac:dyDescent="0.25">
      <c r="A747" s="1">
        <f>'OHL indexes'!A749</f>
        <v>39154</v>
      </c>
      <c r="B747">
        <f>E746*'OHL indexes'!C749/'OHL indexes'!B748</f>
        <v>103682.16967287952</v>
      </c>
      <c r="C747">
        <f>E746*'OHL indexes'!D749/'OHL indexes'!B748</f>
        <v>113650.13831266522</v>
      </c>
      <c r="D747">
        <f>E746*'OHL indexes'!E749/'OHL indexes'!B748</f>
        <v>102719.35372986016</v>
      </c>
      <c r="E747">
        <f>Master!Z751</f>
        <v>111589.14541409006</v>
      </c>
    </row>
    <row r="748" spans="1:5" x14ac:dyDescent="0.25">
      <c r="A748" s="1">
        <f>'OHL indexes'!A750</f>
        <v>39155</v>
      </c>
      <c r="B748">
        <f>E747*'OHL indexes'!C750/'OHL indexes'!B749</f>
        <v>110750.44001986738</v>
      </c>
      <c r="C748">
        <f>E747*'OHL indexes'!D750/'OHL indexes'!B749</f>
        <v>124671.08598023336</v>
      </c>
      <c r="D748">
        <f>E747*'OHL indexes'!E750/'OHL indexes'!B749</f>
        <v>110529.73051390375</v>
      </c>
      <c r="E748">
        <f>Master!Z752</f>
        <v>115681.618298684</v>
      </c>
    </row>
    <row r="749" spans="1:5" x14ac:dyDescent="0.25">
      <c r="A749" s="1">
        <f>'OHL indexes'!A751</f>
        <v>39156</v>
      </c>
      <c r="B749">
        <f>E748*'OHL indexes'!C751/'OHL indexes'!B750</f>
        <v>116300.71879462071</v>
      </c>
      <c r="C749">
        <f>E748*'OHL indexes'!D751/'OHL indexes'!B750</f>
        <v>117121.95279828967</v>
      </c>
      <c r="D749">
        <f>E748*'OHL indexes'!E751/'OHL indexes'!B750</f>
        <v>112510.35631008317</v>
      </c>
      <c r="E749">
        <f>Master!Z753</f>
        <v>116297.36293214282</v>
      </c>
    </row>
    <row r="750" spans="1:5" x14ac:dyDescent="0.25">
      <c r="A750" s="1">
        <f>'OHL indexes'!A752</f>
        <v>39157</v>
      </c>
      <c r="B750">
        <f>E749*'OHL indexes'!C752/'OHL indexes'!B751</f>
        <v>115984.59714541494</v>
      </c>
      <c r="C750">
        <f>E749*'OHL indexes'!D752/'OHL indexes'!B751</f>
        <v>120486.38076838487</v>
      </c>
      <c r="D750">
        <f>E749*'OHL indexes'!E752/'OHL indexes'!B751</f>
        <v>114847.32809974969</v>
      </c>
      <c r="E750">
        <f>Master!Z754</f>
        <v>119904.81285850477</v>
      </c>
    </row>
    <row r="751" spans="1:5" x14ac:dyDescent="0.25">
      <c r="A751" s="1">
        <f>'OHL indexes'!A753</f>
        <v>39160</v>
      </c>
      <c r="B751">
        <f>E750*'OHL indexes'!C753/'OHL indexes'!B752</f>
        <v>116756.74579999961</v>
      </c>
      <c r="C751">
        <f>E750*'OHL indexes'!D753/'OHL indexes'!B752</f>
        <v>117414.16945799363</v>
      </c>
      <c r="D751">
        <f>E750*'OHL indexes'!E753/'OHL indexes'!B752</f>
        <v>111775.45899897734</v>
      </c>
      <c r="E751">
        <f>Master!Z755</f>
        <v>112581.21423576308</v>
      </c>
    </row>
    <row r="752" spans="1:5" x14ac:dyDescent="0.25">
      <c r="A752" s="1">
        <f>'OHL indexes'!A754</f>
        <v>39161</v>
      </c>
      <c r="B752">
        <f>E751*'OHL indexes'!C754/'OHL indexes'!B753</f>
        <v>111827.07201712235</v>
      </c>
      <c r="C752">
        <f>E751*'OHL indexes'!D754/'OHL indexes'!B753</f>
        <v>113423.69360212451</v>
      </c>
      <c r="D752">
        <f>E751*'OHL indexes'!E754/'OHL indexes'!B753</f>
        <v>108245.70112232277</v>
      </c>
      <c r="E752">
        <f>Master!Z756</f>
        <v>108479.23644863942</v>
      </c>
    </row>
    <row r="753" spans="1:5" x14ac:dyDescent="0.25">
      <c r="A753" s="1">
        <f>'OHL indexes'!A755</f>
        <v>39162</v>
      </c>
      <c r="B753">
        <f>E752*'OHL indexes'!C755/'OHL indexes'!B754</f>
        <v>108705.53977897613</v>
      </c>
      <c r="C753">
        <f>E752*'OHL indexes'!D755/'OHL indexes'!B754</f>
        <v>109686.2261291616</v>
      </c>
      <c r="D753">
        <f>E752*'OHL indexes'!E755/'OHL indexes'!B754</f>
        <v>98144.293257272642</v>
      </c>
      <c r="E753">
        <f>Master!Z757</f>
        <v>100178.20872115807</v>
      </c>
    </row>
    <row r="754" spans="1:5" x14ac:dyDescent="0.25">
      <c r="A754" s="1">
        <f>'OHL indexes'!A756</f>
        <v>39163</v>
      </c>
      <c r="B754">
        <f>E753*'OHL indexes'!C756/'OHL indexes'!B755</f>
        <v>100681.79732940836</v>
      </c>
      <c r="C754">
        <f>E753*'OHL indexes'!D756/'OHL indexes'!B755</f>
        <v>102295.66039910984</v>
      </c>
      <c r="D754">
        <f>E753*'OHL indexes'!E756/'OHL indexes'!B755</f>
        <v>99226.538283595917</v>
      </c>
      <c r="E754">
        <f>Master!Z758</f>
        <v>100793.88119330203</v>
      </c>
    </row>
    <row r="755" spans="1:5" x14ac:dyDescent="0.25">
      <c r="A755" s="1">
        <f>'OHL indexes'!A757</f>
        <v>39164</v>
      </c>
      <c r="B755">
        <f>E754*'OHL indexes'!C757/'OHL indexes'!B756</f>
        <v>101039.3619409252</v>
      </c>
      <c r="C755">
        <f>E754*'OHL indexes'!D757/'OHL indexes'!B756</f>
        <v>102215.36445904749</v>
      </c>
      <c r="D755">
        <f>E754*'OHL indexes'!E757/'OHL indexes'!B756</f>
        <v>100334.57970208593</v>
      </c>
      <c r="E755">
        <f>Master!Z759</f>
        <v>100707.83298264678</v>
      </c>
    </row>
    <row r="756" spans="1:5" x14ac:dyDescent="0.25">
      <c r="A756" s="1">
        <f>'OHL indexes'!A758</f>
        <v>39167</v>
      </c>
      <c r="B756">
        <f>E755*'OHL indexes'!C758/'OHL indexes'!B757</f>
        <v>101636.32543816467</v>
      </c>
      <c r="C756">
        <f>E755*'OHL indexes'!D758/'OHL indexes'!B757</f>
        <v>108613.85622902935</v>
      </c>
      <c r="D756">
        <f>E755*'OHL indexes'!E758/'OHL indexes'!B757</f>
        <v>99747.732076392742</v>
      </c>
      <c r="E756">
        <f>Master!Z760</f>
        <v>100920.38541027576</v>
      </c>
    </row>
    <row r="757" spans="1:5" x14ac:dyDescent="0.25">
      <c r="A757" s="1">
        <f>'OHL indexes'!A759</f>
        <v>39168</v>
      </c>
      <c r="B757">
        <f>E756*'OHL indexes'!C759/'OHL indexes'!B758</f>
        <v>100711.3324870635</v>
      </c>
      <c r="C757">
        <f>E756*'OHL indexes'!D759/'OHL indexes'!B758</f>
        <v>105424.84104514575</v>
      </c>
      <c r="D757">
        <f>E756*'OHL indexes'!E759/'OHL indexes'!B758</f>
        <v>100632.44328238633</v>
      </c>
      <c r="E757">
        <f>Master!Z761</f>
        <v>104487.0288218974</v>
      </c>
    </row>
    <row r="758" spans="1:5" x14ac:dyDescent="0.25">
      <c r="A758" s="1">
        <f>'OHL indexes'!A760</f>
        <v>39169</v>
      </c>
      <c r="B758">
        <f>E757*'OHL indexes'!C760/'OHL indexes'!B759</f>
        <v>107468.19297935029</v>
      </c>
      <c r="C758">
        <f>E757*'OHL indexes'!D760/'OHL indexes'!B759</f>
        <v>112839.0520356513</v>
      </c>
      <c r="D758">
        <f>E757*'OHL indexes'!E760/'OHL indexes'!B759</f>
        <v>106419.28197886888</v>
      </c>
      <c r="E758">
        <f>Master!Z762</f>
        <v>110028.21564997181</v>
      </c>
    </row>
    <row r="759" spans="1:5" x14ac:dyDescent="0.25">
      <c r="A759" s="1">
        <f>'OHL indexes'!A761</f>
        <v>39170</v>
      </c>
      <c r="B759">
        <f>E758*'OHL indexes'!C761/'OHL indexes'!B760</f>
        <v>108055.67123775143</v>
      </c>
      <c r="C759">
        <f>E758*'OHL indexes'!D761/'OHL indexes'!B760</f>
        <v>113389.42060050603</v>
      </c>
      <c r="D759">
        <f>E758*'OHL indexes'!E761/'OHL indexes'!B760</f>
        <v>107937.31764820014</v>
      </c>
      <c r="E759">
        <f>Master!Z763</f>
        <v>109314.95411094974</v>
      </c>
    </row>
    <row r="760" spans="1:5" x14ac:dyDescent="0.25">
      <c r="A760" s="1">
        <f>'OHL indexes'!A762</f>
        <v>39171</v>
      </c>
      <c r="B760">
        <f>E759*'OHL indexes'!C762/'OHL indexes'!B761</f>
        <v>107914.2280727441</v>
      </c>
      <c r="C760">
        <f>E759*'OHL indexes'!D762/'OHL indexes'!B761</f>
        <v>112404.41565546019</v>
      </c>
      <c r="D760">
        <f>E759*'OHL indexes'!E762/'OHL indexes'!B761</f>
        <v>106075.5584296633</v>
      </c>
      <c r="E760">
        <f>Master!Z764</f>
        <v>108349.09215073942</v>
      </c>
    </row>
    <row r="761" spans="1:5" x14ac:dyDescent="0.25">
      <c r="A761" s="1">
        <f>'OHL indexes'!A763</f>
        <v>39174</v>
      </c>
      <c r="B761">
        <f>E760*'OHL indexes'!C763/'OHL indexes'!B762</f>
        <v>108913.5043547586</v>
      </c>
      <c r="C761">
        <f>E760*'OHL indexes'!D763/'OHL indexes'!B762</f>
        <v>111897.44674573687</v>
      </c>
      <c r="D761">
        <f>E760*'OHL indexes'!E763/'OHL indexes'!B762</f>
        <v>108739.83550541381</v>
      </c>
      <c r="E761">
        <f>Master!Z765</f>
        <v>110451.1987580742</v>
      </c>
    </row>
    <row r="762" spans="1:5" x14ac:dyDescent="0.25">
      <c r="A762" s="1">
        <f>'OHL indexes'!A764</f>
        <v>39175</v>
      </c>
      <c r="B762">
        <f>E761*'OHL indexes'!C764/'OHL indexes'!B763</f>
        <v>106414.76938146669</v>
      </c>
      <c r="C762">
        <f>E761*'OHL indexes'!D764/'OHL indexes'!B763</f>
        <v>107468.26019205367</v>
      </c>
      <c r="D762">
        <f>E761*'OHL indexes'!E764/'OHL indexes'!B763</f>
        <v>104284.10887774438</v>
      </c>
      <c r="E762">
        <f>Master!Z766</f>
        <v>105946.1383576938</v>
      </c>
    </row>
    <row r="763" spans="1:5" x14ac:dyDescent="0.25">
      <c r="A763" s="1">
        <f>'OHL indexes'!A765</f>
        <v>39176</v>
      </c>
      <c r="B763">
        <f>E762*'OHL indexes'!C765/'OHL indexes'!B764</f>
        <v>105946.1383576938</v>
      </c>
      <c r="C763">
        <f>E762*'OHL indexes'!D765/'OHL indexes'!B764</f>
        <v>106970.92295050432</v>
      </c>
      <c r="D763">
        <f>E762*'OHL indexes'!E765/'OHL indexes'!B764</f>
        <v>103679.80025295251</v>
      </c>
      <c r="E763">
        <f>Master!Z767</f>
        <v>104386.25690323098</v>
      </c>
    </row>
    <row r="764" spans="1:5" x14ac:dyDescent="0.25">
      <c r="A764" s="1">
        <f>'OHL indexes'!A766</f>
        <v>39177</v>
      </c>
      <c r="B764">
        <f>E763*'OHL indexes'!C766/'OHL indexes'!B765</f>
        <v>105003.75392951534</v>
      </c>
      <c r="C764">
        <f>E763*'OHL indexes'!D766/'OHL indexes'!B765</f>
        <v>105003.75392951534</v>
      </c>
      <c r="D764">
        <f>E763*'OHL indexes'!E766/'OHL indexes'!B765</f>
        <v>101904.42183394064</v>
      </c>
      <c r="E764">
        <f>Master!Z768</f>
        <v>103140.39926260994</v>
      </c>
    </row>
    <row r="765" spans="1:5" x14ac:dyDescent="0.25">
      <c r="A765" s="1">
        <f>'OHL indexes'!A767</f>
        <v>39181</v>
      </c>
      <c r="B765">
        <f>E764*'OHL indexes'!C767/'OHL indexes'!B766</f>
        <v>102783.13352594426</v>
      </c>
      <c r="C765">
        <f>E764*'OHL indexes'!D767/'OHL indexes'!B766</f>
        <v>103446.63693244752</v>
      </c>
      <c r="D765">
        <f>E764*'OHL indexes'!E767/'OHL indexes'!B766</f>
        <v>101153.83736863305</v>
      </c>
      <c r="E765">
        <f>Master!Z769</f>
        <v>102637.84773310371</v>
      </c>
    </row>
    <row r="766" spans="1:5" x14ac:dyDescent="0.25">
      <c r="A766" s="1">
        <f>'OHL indexes'!A768</f>
        <v>39182</v>
      </c>
      <c r="B766">
        <f>E765*'OHL indexes'!C768/'OHL indexes'!B767</f>
        <v>101357.75833909174</v>
      </c>
      <c r="C766">
        <f>E765*'OHL indexes'!D768/'OHL indexes'!B767</f>
        <v>101968.44107070884</v>
      </c>
      <c r="D766">
        <f>E765*'OHL indexes'!E768/'OHL indexes'!B767</f>
        <v>98566.629522323259</v>
      </c>
      <c r="E766">
        <f>Master!Z770</f>
        <v>99010.054791896575</v>
      </c>
    </row>
    <row r="767" spans="1:5" x14ac:dyDescent="0.25">
      <c r="A767" s="1">
        <f>'OHL indexes'!A769</f>
        <v>39183</v>
      </c>
      <c r="B767">
        <f>E766*'OHL indexes'!C769/'OHL indexes'!B768</f>
        <v>99435.263730588063</v>
      </c>
      <c r="C767">
        <f>E766*'OHL indexes'!D769/'OHL indexes'!B768</f>
        <v>102977.31809465522</v>
      </c>
      <c r="D767">
        <f>E766*'OHL indexes'!E769/'OHL indexes'!B768</f>
        <v>99357.239932060882</v>
      </c>
      <c r="E767">
        <f>Master!Z771</f>
        <v>102303.41328318602</v>
      </c>
    </row>
    <row r="768" spans="1:5" x14ac:dyDescent="0.25">
      <c r="A768" s="1">
        <f>'OHL indexes'!A770</f>
        <v>39184</v>
      </c>
      <c r="B768">
        <f>E767*'OHL indexes'!C770/'OHL indexes'!B769</f>
        <v>103252.65019714183</v>
      </c>
      <c r="C768">
        <f>E767*'OHL indexes'!D770/'OHL indexes'!B769</f>
        <v>106135.37604484572</v>
      </c>
      <c r="D768">
        <f>E767*'OHL indexes'!E770/'OHL indexes'!B769</f>
        <v>99817.502235024818</v>
      </c>
      <c r="E768">
        <f>Master!Z772</f>
        <v>100145.30509222741</v>
      </c>
    </row>
    <row r="769" spans="1:5" x14ac:dyDescent="0.25">
      <c r="A769" s="1">
        <f>'OHL indexes'!A771</f>
        <v>39185</v>
      </c>
      <c r="B769">
        <f>E768*'OHL indexes'!C771/'OHL indexes'!B770</f>
        <v>99152.73142205592</v>
      </c>
      <c r="C769">
        <f>E768*'OHL indexes'!D771/'OHL indexes'!B770</f>
        <v>100912.9941056341</v>
      </c>
      <c r="D769">
        <f>E768*'OHL indexes'!E771/'OHL indexes'!B770</f>
        <v>98067.099646044444</v>
      </c>
      <c r="E769">
        <f>Master!Z773</f>
        <v>98591.572756499241</v>
      </c>
    </row>
    <row r="770" spans="1:5" x14ac:dyDescent="0.25">
      <c r="A770" s="1">
        <f>'OHL indexes'!A772</f>
        <v>39188</v>
      </c>
      <c r="B770">
        <f>E769*'OHL indexes'!C772/'OHL indexes'!B771</f>
        <v>97329.606823440772</v>
      </c>
      <c r="C770">
        <f>E769*'OHL indexes'!D772/'OHL indexes'!B771</f>
        <v>97329.606823440772</v>
      </c>
      <c r="D770">
        <f>E769*'OHL indexes'!E772/'OHL indexes'!B771</f>
        <v>92891.488836855671</v>
      </c>
      <c r="E770">
        <f>Master!Z774</f>
        <v>94091.318792076185</v>
      </c>
    </row>
    <row r="771" spans="1:5" x14ac:dyDescent="0.25">
      <c r="A771" s="1">
        <f>'OHL indexes'!A773</f>
        <v>39189</v>
      </c>
      <c r="B771">
        <f>E770*'OHL indexes'!C773/'OHL indexes'!B772</f>
        <v>93254.551315550547</v>
      </c>
      <c r="C771">
        <f>E770*'OHL indexes'!D773/'OHL indexes'!B772</f>
        <v>95561.440911574275</v>
      </c>
      <c r="D771">
        <f>E770*'OHL indexes'!E773/'OHL indexes'!B772</f>
        <v>91569.469814843513</v>
      </c>
      <c r="E771">
        <f>Master!Z775</f>
        <v>95339.909492643172</v>
      </c>
    </row>
    <row r="772" spans="1:5" x14ac:dyDescent="0.25">
      <c r="A772" s="1">
        <f>'OHL indexes'!A774</f>
        <v>39190</v>
      </c>
      <c r="B772">
        <f>E771*'OHL indexes'!C774/'OHL indexes'!B773</f>
        <v>95775.24249617508</v>
      </c>
      <c r="C772">
        <f>E771*'OHL indexes'!D774/'OHL indexes'!B773</f>
        <v>96718.494728155536</v>
      </c>
      <c r="D772">
        <f>E771*'OHL indexes'!E774/'OHL indexes'!B773</f>
        <v>94541.78362400402</v>
      </c>
      <c r="E772">
        <f>Master!Z776</f>
        <v>95264.622819534765</v>
      </c>
    </row>
    <row r="773" spans="1:5" x14ac:dyDescent="0.25">
      <c r="A773" s="1">
        <f>'OHL indexes'!A775</f>
        <v>39191</v>
      </c>
      <c r="B773">
        <f>E772*'OHL indexes'!C775/'OHL indexes'!B774</f>
        <v>97102.203254617358</v>
      </c>
      <c r="C773">
        <f>E772*'OHL indexes'!D775/'OHL indexes'!B774</f>
        <v>97537.141987452807</v>
      </c>
      <c r="D773">
        <f>E772*'OHL indexes'!E775/'OHL indexes'!B774</f>
        <v>94347.629679075835</v>
      </c>
      <c r="E773">
        <f>Master!Z777</f>
        <v>94562.388402771932</v>
      </c>
    </row>
    <row r="774" spans="1:5" x14ac:dyDescent="0.25">
      <c r="A774" s="1">
        <f>'OHL indexes'!A776</f>
        <v>39192</v>
      </c>
      <c r="B774">
        <f>E773*'OHL indexes'!C776/'OHL indexes'!B775</f>
        <v>92905.688954960482</v>
      </c>
      <c r="C774">
        <f>E773*'OHL indexes'!D776/'OHL indexes'!B775</f>
        <v>94604.175034932137</v>
      </c>
      <c r="D774">
        <f>E773*'OHL indexes'!E776/'OHL indexes'!B775</f>
        <v>91191.100969873063</v>
      </c>
      <c r="E774">
        <f>Master!Z778</f>
        <v>94588.615247944792</v>
      </c>
    </row>
    <row r="775" spans="1:5" x14ac:dyDescent="0.25">
      <c r="A775" s="1">
        <f>'OHL indexes'!A777</f>
        <v>39195</v>
      </c>
      <c r="B775">
        <f>E774*'OHL indexes'!C777/'OHL indexes'!B776</f>
        <v>94440.566574586614</v>
      </c>
      <c r="C775">
        <f>E774*'OHL indexes'!D777/'OHL indexes'!B776</f>
        <v>96444.636147535479</v>
      </c>
      <c r="D775">
        <f>E774*'OHL indexes'!E777/'OHL indexes'!B776</f>
        <v>93938.65669751422</v>
      </c>
      <c r="E775">
        <f>Master!Z779</f>
        <v>96017.487139429053</v>
      </c>
    </row>
    <row r="776" spans="1:5" x14ac:dyDescent="0.25">
      <c r="A776" s="1">
        <f>'OHL indexes'!A778</f>
        <v>39196</v>
      </c>
      <c r="B776">
        <f>E775*'OHL indexes'!C778/'OHL indexes'!B777</f>
        <v>95714.766202650702</v>
      </c>
      <c r="C776">
        <f>E775*'OHL indexes'!D778/'OHL indexes'!B777</f>
        <v>99073.449241055627</v>
      </c>
      <c r="D776">
        <f>E775*'OHL indexes'!E778/'OHL indexes'!B777</f>
        <v>95426.479184302763</v>
      </c>
      <c r="E776">
        <f>Master!Z780</f>
        <v>95957.058520555584</v>
      </c>
    </row>
    <row r="777" spans="1:5" x14ac:dyDescent="0.25">
      <c r="A777" s="1">
        <f>'OHL indexes'!A779</f>
        <v>39197</v>
      </c>
      <c r="B777">
        <f>E776*'OHL indexes'!C779/'OHL indexes'!B778</f>
        <v>95057.906184812033</v>
      </c>
      <c r="C777">
        <f>E776*'OHL indexes'!D779/'OHL indexes'!B778</f>
        <v>95921.083220395158</v>
      </c>
      <c r="D777">
        <f>E776*'OHL indexes'!E779/'OHL indexes'!B778</f>
        <v>94266.656732723059</v>
      </c>
      <c r="E777">
        <f>Master!Z781</f>
        <v>94965.274087348982</v>
      </c>
    </row>
    <row r="778" spans="1:5" x14ac:dyDescent="0.25">
      <c r="A778" s="1">
        <f>'OHL indexes'!A780</f>
        <v>39198</v>
      </c>
      <c r="B778">
        <f>E777*'OHL indexes'!C780/'OHL indexes'!B779</f>
        <v>95748.08515628906</v>
      </c>
      <c r="C778">
        <f>E777*'OHL indexes'!D780/'OHL indexes'!B779</f>
        <v>97500.457994558688</v>
      </c>
      <c r="D778">
        <f>E777*'OHL indexes'!E780/'OHL indexes'!B779</f>
        <v>94907.810563150284</v>
      </c>
      <c r="E778">
        <f>Master!Z782</f>
        <v>95271.348424158321</v>
      </c>
    </row>
    <row r="779" spans="1:5" x14ac:dyDescent="0.25">
      <c r="A779" s="1">
        <f>'OHL indexes'!A781</f>
        <v>39199</v>
      </c>
      <c r="B779">
        <f>E778*'OHL indexes'!C781/'OHL indexes'!B780</f>
        <v>95715.726317541412</v>
      </c>
      <c r="C779">
        <f>E778*'OHL indexes'!D781/'OHL indexes'!B780</f>
        <v>97421.610055828016</v>
      </c>
      <c r="D779">
        <f>E778*'OHL indexes'!E781/'OHL indexes'!B780</f>
        <v>94639.145918147129</v>
      </c>
      <c r="E779">
        <f>Master!Z783</f>
        <v>94623.545865081236</v>
      </c>
    </row>
    <row r="780" spans="1:5" x14ac:dyDescent="0.25">
      <c r="A780" s="1">
        <f>'OHL indexes'!A782</f>
        <v>39202</v>
      </c>
      <c r="B780">
        <f>E779*'OHL indexes'!C782/'OHL indexes'!B781</f>
        <v>95167.188128192414</v>
      </c>
      <c r="C780">
        <f>E779*'OHL indexes'!D782/'OHL indexes'!B781</f>
        <v>98772.444358523091</v>
      </c>
      <c r="D780">
        <f>E779*'OHL indexes'!E782/'OHL indexes'!B781</f>
        <v>94423.260242693446</v>
      </c>
      <c r="E780">
        <f>Master!Z784</f>
        <v>97204.641626475364</v>
      </c>
    </row>
    <row r="781" spans="1:5" x14ac:dyDescent="0.25">
      <c r="A781" s="1">
        <f>'OHL indexes'!A783</f>
        <v>39203</v>
      </c>
      <c r="B781">
        <f>E780*'OHL indexes'!C783/'OHL indexes'!B782</f>
        <v>97068.974601441936</v>
      </c>
      <c r="C781">
        <f>E780*'OHL indexes'!D783/'OHL indexes'!B782</f>
        <v>99418.290581211448</v>
      </c>
      <c r="D781">
        <f>E780*'OHL indexes'!E783/'OHL indexes'!B782</f>
        <v>96636.955607149052</v>
      </c>
      <c r="E781">
        <f>Master!Z785</f>
        <v>97248.249262035592</v>
      </c>
    </row>
    <row r="782" spans="1:5" x14ac:dyDescent="0.25">
      <c r="A782" s="1">
        <f>'OHL indexes'!A784</f>
        <v>39204</v>
      </c>
      <c r="B782">
        <f>E781*'OHL indexes'!C784/'OHL indexes'!B783</f>
        <v>96463.991412245625</v>
      </c>
      <c r="C782">
        <f>E781*'OHL indexes'!D784/'OHL indexes'!B783</f>
        <v>96784.82625903911</v>
      </c>
      <c r="D782">
        <f>E781*'OHL indexes'!E784/'OHL indexes'!B783</f>
        <v>94396.394175281777</v>
      </c>
      <c r="E782">
        <f>Master!Z786</f>
        <v>95819.572812808867</v>
      </c>
    </row>
    <row r="783" spans="1:5" x14ac:dyDescent="0.25">
      <c r="A783" s="1">
        <f>'OHL indexes'!A785</f>
        <v>39205</v>
      </c>
      <c r="B783">
        <f>E782*'OHL indexes'!C785/'OHL indexes'!B784</f>
        <v>95727.073558651013</v>
      </c>
      <c r="C783">
        <f>E782*'OHL indexes'!D785/'OHL indexes'!B784</f>
        <v>96424.311972447176</v>
      </c>
      <c r="D783">
        <f>E782*'OHL indexes'!E785/'OHL indexes'!B784</f>
        <v>94478.471548873218</v>
      </c>
      <c r="E783">
        <f>Master!Z787</f>
        <v>95130.279080912296</v>
      </c>
    </row>
    <row r="784" spans="1:5" x14ac:dyDescent="0.25">
      <c r="A784" s="1">
        <f>'OHL indexes'!A786</f>
        <v>39206</v>
      </c>
      <c r="B784">
        <f>E783*'OHL indexes'!C786/'OHL indexes'!B785</f>
        <v>95442.688846710371</v>
      </c>
      <c r="C784">
        <f>E783*'OHL indexes'!D786/'OHL indexes'!B785</f>
        <v>96010.717049586805</v>
      </c>
      <c r="D784">
        <f>E783*'OHL indexes'!E786/'OHL indexes'!B785</f>
        <v>94036.83340905112</v>
      </c>
      <c r="E784">
        <f>Master!Z788</f>
        <v>95383.147358372662</v>
      </c>
    </row>
    <row r="785" spans="1:5" x14ac:dyDescent="0.25">
      <c r="A785" s="1">
        <f>'OHL indexes'!A787</f>
        <v>39209</v>
      </c>
      <c r="B785">
        <f>E784*'OHL indexes'!C787/'OHL indexes'!B786</f>
        <v>94929.556758153063</v>
      </c>
      <c r="C785">
        <f>E784*'OHL indexes'!D787/'OHL indexes'!B786</f>
        <v>96070.59942768568</v>
      </c>
      <c r="D785">
        <f>E784*'OHL indexes'!E787/'OHL indexes'!B786</f>
        <v>94929.556758153063</v>
      </c>
      <c r="E785">
        <f>Master!Z789</f>
        <v>95987.911921215855</v>
      </c>
    </row>
    <row r="786" spans="1:5" x14ac:dyDescent="0.25">
      <c r="A786" s="1">
        <f>'OHL indexes'!A788</f>
        <v>39210</v>
      </c>
      <c r="B786">
        <f>E785*'OHL indexes'!C788/'OHL indexes'!B787</f>
        <v>96850.875945186257</v>
      </c>
      <c r="C786">
        <f>E785*'OHL indexes'!D788/'OHL indexes'!B787</f>
        <v>97827.027627788761</v>
      </c>
      <c r="D786">
        <f>E785*'OHL indexes'!E788/'OHL indexes'!B787</f>
        <v>96440.616619194581</v>
      </c>
      <c r="E786">
        <f>Master!Z790</f>
        <v>96961.279043270886</v>
      </c>
    </row>
    <row r="787" spans="1:5" x14ac:dyDescent="0.25">
      <c r="A787" s="1">
        <f>'OHL indexes'!A789</f>
        <v>39211</v>
      </c>
      <c r="B787">
        <f>E786*'OHL indexes'!C789/'OHL indexes'!B788</f>
        <v>97755.463487323257</v>
      </c>
      <c r="C787">
        <f>E786*'OHL indexes'!D789/'OHL indexes'!B788</f>
        <v>98214.318976338371</v>
      </c>
      <c r="D787">
        <f>E786*'OHL indexes'!E789/'OHL indexes'!B788</f>
        <v>95725.875915947021</v>
      </c>
      <c r="E787">
        <f>Master!Z791</f>
        <v>95793.721866324122</v>
      </c>
    </row>
    <row r="788" spans="1:5" x14ac:dyDescent="0.25">
      <c r="A788" s="1">
        <f>'OHL indexes'!A790</f>
        <v>39212</v>
      </c>
      <c r="B788">
        <f>E787*'OHL indexes'!C790/'OHL indexes'!B789</f>
        <v>96793.046456258846</v>
      </c>
      <c r="C788">
        <f>E787*'OHL indexes'!D790/'OHL indexes'!B789</f>
        <v>99579.872351857688</v>
      </c>
      <c r="D788">
        <f>E787*'OHL indexes'!E790/'OHL indexes'!B789</f>
        <v>96173.746710383799</v>
      </c>
      <c r="E788">
        <f>Master!Z792</f>
        <v>98732.543018224576</v>
      </c>
    </row>
    <row r="789" spans="1:5" x14ac:dyDescent="0.25">
      <c r="A789" s="1">
        <f>'OHL indexes'!A791</f>
        <v>39213</v>
      </c>
      <c r="B789">
        <f>E788*'OHL indexes'!C791/'OHL indexes'!B790</f>
        <v>99051.76313250509</v>
      </c>
      <c r="C789">
        <f>E788*'OHL indexes'!D791/'OHL indexes'!B790</f>
        <v>99051.76313250509</v>
      </c>
      <c r="D789">
        <f>E788*'OHL indexes'!E791/'OHL indexes'!B790</f>
        <v>95855.980663714421</v>
      </c>
      <c r="E789">
        <f>Master!Z793</f>
        <v>96568.844491592652</v>
      </c>
    </row>
    <row r="790" spans="1:5" x14ac:dyDescent="0.25">
      <c r="A790" s="1">
        <f>'OHL indexes'!A792</f>
        <v>39216</v>
      </c>
      <c r="B790">
        <f>E789*'OHL indexes'!C792/'OHL indexes'!B791</f>
        <v>96303.365056783558</v>
      </c>
      <c r="C790">
        <f>E789*'OHL indexes'!D792/'OHL indexes'!B791</f>
        <v>100250.52963637134</v>
      </c>
      <c r="D790">
        <f>E789*'OHL indexes'!E792/'OHL indexes'!B791</f>
        <v>96233.517752605432</v>
      </c>
      <c r="E790">
        <f>Master!Z794</f>
        <v>98278.950652140484</v>
      </c>
    </row>
    <row r="791" spans="1:5" x14ac:dyDescent="0.25">
      <c r="A791" s="1">
        <f>'OHL indexes'!A793</f>
        <v>39217</v>
      </c>
      <c r="B791">
        <f>E790*'OHL indexes'!C793/'OHL indexes'!B792</f>
        <v>96903.27499701317</v>
      </c>
      <c r="C791">
        <f>E790*'OHL indexes'!D793/'OHL indexes'!B792</f>
        <v>99170.517505045704</v>
      </c>
      <c r="D791">
        <f>E790*'OHL indexes'!E793/'OHL indexes'!B792</f>
        <v>96520.181836522941</v>
      </c>
      <c r="E791">
        <f>Master!Z795</f>
        <v>98822.899692400359</v>
      </c>
    </row>
    <row r="792" spans="1:5" x14ac:dyDescent="0.25">
      <c r="A792" s="1">
        <f>'OHL indexes'!A794</f>
        <v>39218</v>
      </c>
      <c r="B792">
        <f>E791*'OHL indexes'!C794/'OHL indexes'!B793</f>
        <v>97779.001476336023</v>
      </c>
      <c r="C792">
        <f>E791*'OHL indexes'!D794/'OHL indexes'!B793</f>
        <v>99727.605362646864</v>
      </c>
      <c r="D792">
        <f>E791*'OHL indexes'!E794/'OHL indexes'!B793</f>
        <v>97013.465413122656</v>
      </c>
      <c r="E792">
        <f>Master!Z796</f>
        <v>97845.773657535698</v>
      </c>
    </row>
    <row r="793" spans="1:5" x14ac:dyDescent="0.25">
      <c r="A793" s="1">
        <f>'OHL indexes'!A795</f>
        <v>39219</v>
      </c>
      <c r="B793">
        <f>E792*'OHL indexes'!C795/'OHL indexes'!B794</f>
        <v>98868.012365880772</v>
      </c>
      <c r="C793">
        <f>E792*'OHL indexes'!D795/'OHL indexes'!B794</f>
        <v>99146.031203747494</v>
      </c>
      <c r="D793">
        <f>E792*'OHL indexes'!E795/'OHL indexes'!B794</f>
        <v>97619.886218651882</v>
      </c>
      <c r="E793">
        <f>Master!Z797</f>
        <v>98546.628564000726</v>
      </c>
    </row>
    <row r="794" spans="1:5" x14ac:dyDescent="0.25">
      <c r="A794" s="1">
        <f>'OHL indexes'!A796</f>
        <v>39220</v>
      </c>
      <c r="B794">
        <f>E793*'OHL indexes'!C796/'OHL indexes'!B795</f>
        <v>97644.392915029268</v>
      </c>
      <c r="C794">
        <f>E793*'OHL indexes'!D796/'OHL indexes'!B795</f>
        <v>98055.025365559995</v>
      </c>
      <c r="D794">
        <f>E793*'OHL indexes'!E796/'OHL indexes'!B795</f>
        <v>97083.376390640231</v>
      </c>
      <c r="E794">
        <f>Master!Z798</f>
        <v>97358.186890242097</v>
      </c>
    </row>
    <row r="795" spans="1:5" x14ac:dyDescent="0.25">
      <c r="A795" s="1">
        <f>'OHL indexes'!A797</f>
        <v>39223</v>
      </c>
      <c r="B795">
        <f>E794*'OHL indexes'!C797/'OHL indexes'!B796</f>
        <v>97332.186916162522</v>
      </c>
      <c r="C795">
        <f>E794*'OHL indexes'!D797/'OHL indexes'!B796</f>
        <v>97574.761630238136</v>
      </c>
      <c r="D795">
        <f>E794*'OHL indexes'!E797/'OHL indexes'!B796</f>
        <v>95036.416718137654</v>
      </c>
      <c r="E795">
        <f>Master!Z799</f>
        <v>95920.462429950639</v>
      </c>
    </row>
    <row r="796" spans="1:5" x14ac:dyDescent="0.25">
      <c r="A796" s="1">
        <f>'OHL indexes'!A798</f>
        <v>39224</v>
      </c>
      <c r="B796">
        <f>E795*'OHL indexes'!C798/'OHL indexes'!B797</f>
        <v>96681.655733671723</v>
      </c>
      <c r="C796">
        <f>E795*'OHL indexes'!D798/'OHL indexes'!B797</f>
        <v>96693.182715601259</v>
      </c>
      <c r="D796">
        <f>E795*'OHL indexes'!E798/'OHL indexes'!B797</f>
        <v>95032.426492074446</v>
      </c>
      <c r="E796">
        <f>Master!Z800</f>
        <v>96182.94675609222</v>
      </c>
    </row>
    <row r="797" spans="1:5" x14ac:dyDescent="0.25">
      <c r="A797" s="1">
        <f>'OHL indexes'!A799</f>
        <v>39225</v>
      </c>
      <c r="B797">
        <f>E796*'OHL indexes'!C799/'OHL indexes'!B798</f>
        <v>95163.947908583199</v>
      </c>
      <c r="C797">
        <f>E796*'OHL indexes'!D799/'OHL indexes'!B798</f>
        <v>95975.700908595551</v>
      </c>
      <c r="D797">
        <f>E796*'OHL indexes'!E799/'OHL indexes'!B798</f>
        <v>93485.772080794326</v>
      </c>
      <c r="E797">
        <f>Master!Z801</f>
        <v>95837.636473974489</v>
      </c>
    </row>
    <row r="798" spans="1:5" x14ac:dyDescent="0.25">
      <c r="A798" s="1">
        <f>'OHL indexes'!A800</f>
        <v>39226</v>
      </c>
      <c r="B798">
        <f>E797*'OHL indexes'!C800/'OHL indexes'!B799</f>
        <v>95682.473650272368</v>
      </c>
      <c r="C798">
        <f>E797*'OHL indexes'!D800/'OHL indexes'!B799</f>
        <v>99130.488035711751</v>
      </c>
      <c r="D798">
        <f>E797*'OHL indexes'!E800/'OHL indexes'!B799</f>
        <v>94613.584379890992</v>
      </c>
      <c r="E798">
        <f>Master!Z802</f>
        <v>98800.091029179777</v>
      </c>
    </row>
    <row r="799" spans="1:5" x14ac:dyDescent="0.25">
      <c r="A799" s="1">
        <f>'OHL indexes'!A801</f>
        <v>39227</v>
      </c>
      <c r="B799">
        <f>E798*'OHL indexes'!C801/'OHL indexes'!B800</f>
        <v>98045.541285976637</v>
      </c>
      <c r="C799">
        <f>E798*'OHL indexes'!D801/'OHL indexes'!B800</f>
        <v>98183.248561070344</v>
      </c>
      <c r="D799">
        <f>E798*'OHL indexes'!E801/'OHL indexes'!B800</f>
        <v>96880.732892706321</v>
      </c>
      <c r="E799">
        <f>Master!Z803</f>
        <v>97486.143941907503</v>
      </c>
    </row>
    <row r="800" spans="1:5" x14ac:dyDescent="0.25">
      <c r="A800" s="1">
        <f>'OHL indexes'!A802</f>
        <v>39231</v>
      </c>
      <c r="B800">
        <f>E799*'OHL indexes'!C802/'OHL indexes'!B801</f>
        <v>97486.143941907503</v>
      </c>
      <c r="C800">
        <f>E799*'OHL indexes'!D802/'OHL indexes'!B801</f>
        <v>97554.871779764697</v>
      </c>
      <c r="D800">
        <f>E799*'OHL indexes'!E802/'OHL indexes'!B801</f>
        <v>95951.458880099497</v>
      </c>
      <c r="E800">
        <f>Master!Z804</f>
        <v>96398.481129062056</v>
      </c>
    </row>
    <row r="801" spans="1:5" x14ac:dyDescent="0.25">
      <c r="A801" s="1">
        <f>'OHL indexes'!A803</f>
        <v>39232</v>
      </c>
      <c r="B801">
        <f>E800*'OHL indexes'!C803/'OHL indexes'!B802</f>
        <v>98687.55815704749</v>
      </c>
      <c r="C801">
        <f>E800*'OHL indexes'!D803/'OHL indexes'!B802</f>
        <v>98859.024943962519</v>
      </c>
      <c r="D801">
        <f>E800*'OHL indexes'!E803/'OHL indexes'!B802</f>
        <v>94692.395753917852</v>
      </c>
      <c r="E801">
        <f>Master!Z805</f>
        <v>95006.861777825005</v>
      </c>
    </row>
    <row r="802" spans="1:5" x14ac:dyDescent="0.25">
      <c r="A802" s="1">
        <f>'OHL indexes'!A804</f>
        <v>39233</v>
      </c>
      <c r="B802">
        <f>E801*'OHL indexes'!C804/'OHL indexes'!B803</f>
        <v>94145.84740501066</v>
      </c>
      <c r="C802">
        <f>E801*'OHL indexes'!D804/'OHL indexes'!B803</f>
        <v>95314.773899455497</v>
      </c>
      <c r="D802">
        <f>E801*'OHL indexes'!E804/'OHL indexes'!B803</f>
        <v>93581.349476316958</v>
      </c>
      <c r="E802">
        <f>Master!Z806</f>
        <v>94815.973235250276</v>
      </c>
    </row>
    <row r="803" spans="1:5" x14ac:dyDescent="0.25">
      <c r="A803" s="1">
        <f>'OHL indexes'!A805</f>
        <v>39234</v>
      </c>
      <c r="B803">
        <f>E802*'OHL indexes'!C805/'OHL indexes'!B804</f>
        <v>94198.60184449896</v>
      </c>
      <c r="C803">
        <f>E802*'OHL indexes'!D805/'OHL indexes'!B804</f>
        <v>94980.97777386941</v>
      </c>
      <c r="D803">
        <f>E802*'OHL indexes'!E805/'OHL indexes'!B804</f>
        <v>93347.931607338978</v>
      </c>
      <c r="E803">
        <f>Master!Z807</f>
        <v>94315.381853679442</v>
      </c>
    </row>
    <row r="804" spans="1:5" x14ac:dyDescent="0.25">
      <c r="A804" s="1">
        <f>'OHL indexes'!A806</f>
        <v>39237</v>
      </c>
      <c r="B804">
        <f>E803*'OHL indexes'!C806/'OHL indexes'!B805</f>
        <v>95200.66127359122</v>
      </c>
      <c r="C804">
        <f>E803*'OHL indexes'!D806/'OHL indexes'!B805</f>
        <v>95370.900277285866</v>
      </c>
      <c r="D804">
        <f>E803*'OHL indexes'!E806/'OHL indexes'!B805</f>
        <v>94417.520680808782</v>
      </c>
      <c r="E804">
        <f>Master!Z808</f>
        <v>95022.205042916219</v>
      </c>
    </row>
    <row r="805" spans="1:5" x14ac:dyDescent="0.25">
      <c r="A805" s="1">
        <f>'OHL indexes'!A807</f>
        <v>39238</v>
      </c>
      <c r="B805">
        <f>E804*'OHL indexes'!C807/'OHL indexes'!B806</f>
        <v>95602.479808811942</v>
      </c>
      <c r="C805">
        <f>E804*'OHL indexes'!D807/'OHL indexes'!B806</f>
        <v>97162.17259243528</v>
      </c>
      <c r="D805">
        <f>E804*'OHL indexes'!E807/'OHL indexes'!B806</f>
        <v>95455.301879497507</v>
      </c>
      <c r="E805">
        <f>Master!Z809</f>
        <v>95639.367633599832</v>
      </c>
    </row>
    <row r="806" spans="1:5" x14ac:dyDescent="0.25">
      <c r="A806" s="1">
        <f>'OHL indexes'!A808</f>
        <v>39239</v>
      </c>
      <c r="B806">
        <f>E805*'OHL indexes'!C808/'OHL indexes'!B807</f>
        <v>96887.974320861031</v>
      </c>
      <c r="C806">
        <f>E805*'OHL indexes'!D808/'OHL indexes'!B807</f>
        <v>99611.16589128178</v>
      </c>
      <c r="D806">
        <f>E805*'OHL indexes'!E808/'OHL indexes'!B807</f>
        <v>96887.974320861031</v>
      </c>
      <c r="E806">
        <f>Master!Z810</f>
        <v>98851.247176514909</v>
      </c>
    </row>
    <row r="807" spans="1:5" x14ac:dyDescent="0.25">
      <c r="A807" s="1">
        <f>'OHL indexes'!A809</f>
        <v>39240</v>
      </c>
      <c r="B807">
        <f>E806*'OHL indexes'!C809/'OHL indexes'!B808</f>
        <v>99900.778863291984</v>
      </c>
      <c r="C807">
        <f>E806*'OHL indexes'!D809/'OHL indexes'!B808</f>
        <v>105817.12317597317</v>
      </c>
      <c r="D807">
        <f>E806*'OHL indexes'!E809/'OHL indexes'!B808</f>
        <v>97471.612551383063</v>
      </c>
      <c r="E807">
        <f>Master!Z811</f>
        <v>105001.56130809998</v>
      </c>
    </row>
    <row r="808" spans="1:5" x14ac:dyDescent="0.25">
      <c r="A808" s="1">
        <f>'OHL indexes'!A810</f>
        <v>39241</v>
      </c>
      <c r="B808">
        <f>E807*'OHL indexes'!C810/'OHL indexes'!B809</f>
        <v>103419.53975590007</v>
      </c>
      <c r="C808">
        <f>E807*'OHL indexes'!D810/'OHL indexes'!B809</f>
        <v>105046.76584164689</v>
      </c>
      <c r="D808">
        <f>E807*'OHL indexes'!E810/'OHL indexes'!B809</f>
        <v>102153.90423121458</v>
      </c>
      <c r="E808">
        <f>Master!Z812</f>
        <v>102512.56941836938</v>
      </c>
    </row>
    <row r="809" spans="1:5" x14ac:dyDescent="0.25">
      <c r="A809" s="1">
        <f>'OHL indexes'!A811</f>
        <v>39244</v>
      </c>
      <c r="B809">
        <f>E808*'OHL indexes'!C811/'OHL indexes'!B810</f>
        <v>102114.31819852444</v>
      </c>
      <c r="C809">
        <f>E808*'OHL indexes'!D811/'OHL indexes'!B810</f>
        <v>102473.01621040843</v>
      </c>
      <c r="D809">
        <f>E808*'OHL indexes'!E811/'OHL indexes'!B810</f>
        <v>99789.75034625156</v>
      </c>
      <c r="E809">
        <f>Master!Z813</f>
        <v>100436.36039668223</v>
      </c>
    </row>
    <row r="810" spans="1:5" x14ac:dyDescent="0.25">
      <c r="A810" s="1">
        <f>'OHL indexes'!A812</f>
        <v>39245</v>
      </c>
      <c r="B810">
        <f>E809*'OHL indexes'!C812/'OHL indexes'!B811</f>
        <v>100792.02812788967</v>
      </c>
      <c r="C810">
        <f>E809*'OHL indexes'!D812/'OHL indexes'!B811</f>
        <v>106364.31578800123</v>
      </c>
      <c r="D810">
        <f>E809*'OHL indexes'!E812/'OHL indexes'!B811</f>
        <v>100080.69266547478</v>
      </c>
      <c r="E810">
        <f>Master!Z814</f>
        <v>103837.69865333686</v>
      </c>
    </row>
    <row r="811" spans="1:5" x14ac:dyDescent="0.25">
      <c r="A811" s="1">
        <f>'OHL indexes'!A813</f>
        <v>39246</v>
      </c>
      <c r="B811">
        <f>E810*'OHL indexes'!C813/'OHL indexes'!B812</f>
        <v>101897.25312343086</v>
      </c>
      <c r="C811">
        <f>E810*'OHL indexes'!D813/'OHL indexes'!B812</f>
        <v>102970.57690005215</v>
      </c>
      <c r="D811">
        <f>E810*'OHL indexes'!E813/'OHL indexes'!B812</f>
        <v>100578.19956019545</v>
      </c>
      <c r="E811">
        <f>Master!Z815</f>
        <v>101207.99715604993</v>
      </c>
    </row>
    <row r="812" spans="1:5" x14ac:dyDescent="0.25">
      <c r="A812" s="1">
        <f>'OHL indexes'!A814</f>
        <v>39247</v>
      </c>
      <c r="B812">
        <f>E811*'OHL indexes'!C814/'OHL indexes'!B813</f>
        <v>100891.82619107526</v>
      </c>
      <c r="C812">
        <f>E811*'OHL indexes'!D814/'OHL indexes'!B813</f>
        <v>100891.82619107526</v>
      </c>
      <c r="D812">
        <f>E811*'OHL indexes'!E814/'OHL indexes'!B813</f>
        <v>97560.752285249822</v>
      </c>
      <c r="E812">
        <f>Master!Z816</f>
        <v>98359.650261179893</v>
      </c>
    </row>
    <row r="813" spans="1:5" x14ac:dyDescent="0.25">
      <c r="A813" s="1">
        <f>'OHL indexes'!A815</f>
        <v>39248</v>
      </c>
      <c r="B813">
        <f>E812*'OHL indexes'!C815/'OHL indexes'!B814</f>
        <v>95368.565758135548</v>
      </c>
      <c r="C813">
        <f>E812*'OHL indexes'!D815/'OHL indexes'!B814</f>
        <v>96999.294400559113</v>
      </c>
      <c r="D813">
        <f>E812*'OHL indexes'!E815/'OHL indexes'!B814</f>
        <v>94532.062869214424</v>
      </c>
      <c r="E813">
        <f>Master!Z817</f>
        <v>96869.767879043255</v>
      </c>
    </row>
    <row r="814" spans="1:5" x14ac:dyDescent="0.25">
      <c r="A814" s="1">
        <f>'OHL indexes'!A816</f>
        <v>39251</v>
      </c>
      <c r="B814">
        <f>E813*'OHL indexes'!C816/'OHL indexes'!B815</f>
        <v>96555.045485512892</v>
      </c>
      <c r="C814">
        <f>E813*'OHL indexes'!D816/'OHL indexes'!B815</f>
        <v>98381.503538851073</v>
      </c>
      <c r="D814">
        <f>E813*'OHL indexes'!E816/'OHL indexes'!B815</f>
        <v>94099.165469277694</v>
      </c>
      <c r="E814">
        <f>Master!Z818</f>
        <v>97041.223623904385</v>
      </c>
    </row>
    <row r="815" spans="1:5" x14ac:dyDescent="0.25">
      <c r="A815" s="1">
        <f>'OHL indexes'!A817</f>
        <v>39252</v>
      </c>
      <c r="B815">
        <f>E814*'OHL indexes'!C817/'OHL indexes'!B816</f>
        <v>97567.823855540191</v>
      </c>
      <c r="C815">
        <f>E814*'OHL indexes'!D817/'OHL indexes'!B816</f>
        <v>97889.925344534946</v>
      </c>
      <c r="D815">
        <f>E814*'OHL indexes'!E817/'OHL indexes'!B816</f>
        <v>94685.564189764584</v>
      </c>
      <c r="E815">
        <f>Master!Z819</f>
        <v>94957.342156127532</v>
      </c>
    </row>
    <row r="816" spans="1:5" x14ac:dyDescent="0.25">
      <c r="A816" s="1">
        <f>'OHL indexes'!A818</f>
        <v>39253</v>
      </c>
      <c r="B816">
        <f>E815*'OHL indexes'!C818/'OHL indexes'!B817</f>
        <v>94421.609368483536</v>
      </c>
      <c r="C816">
        <f>E815*'OHL indexes'!D818/'OHL indexes'!B817</f>
        <v>100984.25048052971</v>
      </c>
      <c r="D816">
        <f>E815*'OHL indexes'!E818/'OHL indexes'!B817</f>
        <v>93417.136052628877</v>
      </c>
      <c r="E816">
        <f>Master!Z820</f>
        <v>100646.53517403235</v>
      </c>
    </row>
    <row r="817" spans="1:5" x14ac:dyDescent="0.25">
      <c r="A817" s="1">
        <f>'OHL indexes'!A819</f>
        <v>39254</v>
      </c>
      <c r="B817">
        <f>E816*'OHL indexes'!C819/'OHL indexes'!B818</f>
        <v>101414.58647356764</v>
      </c>
      <c r="C817">
        <f>E816*'OHL indexes'!D819/'OHL indexes'!B818</f>
        <v>103785.67717070482</v>
      </c>
      <c r="D817">
        <f>E816*'OHL indexes'!E819/'OHL indexes'!B818</f>
        <v>99800.964904068533</v>
      </c>
      <c r="E817">
        <f>Master!Z821</f>
        <v>100985.3824716933</v>
      </c>
    </row>
    <row r="818" spans="1:5" x14ac:dyDescent="0.25">
      <c r="A818" s="1">
        <f>'OHL indexes'!A820</f>
        <v>39255</v>
      </c>
      <c r="B818">
        <f>E817*'OHL indexes'!C820/'OHL indexes'!B819</f>
        <v>102818.91811796324</v>
      </c>
      <c r="C818">
        <f>E817*'OHL indexes'!D820/'OHL indexes'!B819</f>
        <v>107284.86623658283</v>
      </c>
      <c r="D818">
        <f>E817*'OHL indexes'!E820/'OHL indexes'!B819</f>
        <v>102027.08738822586</v>
      </c>
      <c r="E818">
        <f>Master!Z822</f>
        <v>105472.93245635361</v>
      </c>
    </row>
    <row r="819" spans="1:5" x14ac:dyDescent="0.25">
      <c r="A819" s="1">
        <f>'OHL indexes'!A821</f>
        <v>39258</v>
      </c>
      <c r="B819">
        <f>E818*'OHL indexes'!C821/'OHL indexes'!B820</f>
        <v>106753.74031648491</v>
      </c>
      <c r="C819">
        <f>E818*'OHL indexes'!D821/'OHL indexes'!B820</f>
        <v>108752.36783000415</v>
      </c>
      <c r="D819">
        <f>E818*'OHL indexes'!E821/'OHL indexes'!B820</f>
        <v>103731.18697925676</v>
      </c>
      <c r="E819">
        <f>Master!Z823</f>
        <v>106955.63048348868</v>
      </c>
    </row>
    <row r="820" spans="1:5" x14ac:dyDescent="0.25">
      <c r="A820" s="1">
        <f>'OHL indexes'!A822</f>
        <v>39259</v>
      </c>
      <c r="B820">
        <f>E819*'OHL indexes'!C822/'OHL indexes'!B821</f>
        <v>105766.65574656353</v>
      </c>
      <c r="C820">
        <f>E819*'OHL indexes'!D822/'OHL indexes'!B821</f>
        <v>111074.77971151774</v>
      </c>
      <c r="D820">
        <f>E819*'OHL indexes'!E822/'OHL indexes'!B821</f>
        <v>104809.83338050179</v>
      </c>
      <c r="E820">
        <f>Master!Z824</f>
        <v>111057.58411562914</v>
      </c>
    </row>
    <row r="821" spans="1:5" x14ac:dyDescent="0.25">
      <c r="A821" s="1">
        <f>'OHL indexes'!A823</f>
        <v>39260</v>
      </c>
      <c r="B821">
        <f>E820*'OHL indexes'!C823/'OHL indexes'!B822</f>
        <v>111803.58312957667</v>
      </c>
      <c r="C821">
        <f>E820*'OHL indexes'!D823/'OHL indexes'!B822</f>
        <v>112493.25625584924</v>
      </c>
      <c r="D821">
        <f>E820*'OHL indexes'!E823/'OHL indexes'!B822</f>
        <v>101479.35780228047</v>
      </c>
      <c r="E821">
        <f>Master!Z825</f>
        <v>104520.1191220625</v>
      </c>
    </row>
    <row r="822" spans="1:5" x14ac:dyDescent="0.25">
      <c r="A822" s="1">
        <f>'OHL indexes'!A824</f>
        <v>39261</v>
      </c>
      <c r="B822">
        <f>E821*'OHL indexes'!C824/'OHL indexes'!B823</f>
        <v>104935.20216135831</v>
      </c>
      <c r="C822">
        <f>E821*'OHL indexes'!D824/'OHL indexes'!B823</f>
        <v>105216.6248169248</v>
      </c>
      <c r="D822">
        <f>E821*'OHL indexes'!E824/'OHL indexes'!B823</f>
        <v>102304.00398866298</v>
      </c>
      <c r="E822">
        <f>Master!Z826</f>
        <v>104538.22787849839</v>
      </c>
    </row>
    <row r="823" spans="1:5" x14ac:dyDescent="0.25">
      <c r="A823" s="1">
        <f>'OHL indexes'!A825</f>
        <v>39262</v>
      </c>
      <c r="B823">
        <f>E822*'OHL indexes'!C825/'OHL indexes'!B824</f>
        <v>103273.13268643235</v>
      </c>
      <c r="C823">
        <f>E822*'OHL indexes'!D825/'OHL indexes'!B824</f>
        <v>110069.45457249539</v>
      </c>
      <c r="D823">
        <f>E822*'OHL indexes'!E825/'OHL indexes'!B824</f>
        <v>102795.22555238953</v>
      </c>
      <c r="E823">
        <f>Master!Z827</f>
        <v>108021.13971498015</v>
      </c>
    </row>
    <row r="824" spans="1:5" x14ac:dyDescent="0.25">
      <c r="A824" s="1">
        <f>'OHL indexes'!A826</f>
        <v>39265</v>
      </c>
      <c r="B824">
        <f>E823*'OHL indexes'!C826/'OHL indexes'!B825</f>
        <v>106478.32317054212</v>
      </c>
      <c r="C824">
        <f>E823*'OHL indexes'!D826/'OHL indexes'!B825</f>
        <v>106703.24465605161</v>
      </c>
      <c r="D824">
        <f>E823*'OHL indexes'!E826/'OHL indexes'!B825</f>
        <v>104931.99934494082</v>
      </c>
      <c r="E824">
        <f>Master!Z828</f>
        <v>105464.12479192983</v>
      </c>
    </row>
    <row r="825" spans="1:5" x14ac:dyDescent="0.25">
      <c r="A825" s="1">
        <f>'OHL indexes'!A827</f>
        <v>39266</v>
      </c>
      <c r="B825">
        <f>E824*'OHL indexes'!C827/'OHL indexes'!B826</f>
        <v>107114.74651332085</v>
      </c>
      <c r="C825">
        <f>E824*'OHL indexes'!D827/'OHL indexes'!B826</f>
        <v>107290.34360013145</v>
      </c>
      <c r="D825">
        <f>E824*'OHL indexes'!E827/'OHL indexes'!B826</f>
        <v>103648.44545108538</v>
      </c>
      <c r="E825">
        <f>Master!Z829</f>
        <v>103940.45412609042</v>
      </c>
    </row>
    <row r="826" spans="1:5" x14ac:dyDescent="0.25">
      <c r="A826" s="1">
        <f>'OHL indexes'!A828</f>
        <v>39268</v>
      </c>
      <c r="B826">
        <f>E825*'OHL indexes'!C828/'OHL indexes'!B827</f>
        <v>104673.70273554885</v>
      </c>
      <c r="C826">
        <f>E825*'OHL indexes'!D828/'OHL indexes'!B827</f>
        <v>105975.32883279344</v>
      </c>
      <c r="D826">
        <f>E825*'OHL indexes'!E828/'OHL indexes'!B827</f>
        <v>103884.32875529473</v>
      </c>
      <c r="E826">
        <f>Master!Z830</f>
        <v>105586.83992775955</v>
      </c>
    </row>
    <row r="827" spans="1:5" x14ac:dyDescent="0.25">
      <c r="A827" s="1">
        <f>'OHL indexes'!A829</f>
        <v>39269</v>
      </c>
      <c r="B827">
        <f>E826*'OHL indexes'!C829/'OHL indexes'!B828</f>
        <v>104928.18152197974</v>
      </c>
      <c r="C827">
        <f>E826*'OHL indexes'!D829/'OHL indexes'!B828</f>
        <v>105523.7703536526</v>
      </c>
      <c r="D827">
        <f>E826*'OHL indexes'!E829/'OHL indexes'!B828</f>
        <v>103246.46272669118</v>
      </c>
      <c r="E827">
        <f>Master!Z831</f>
        <v>103502.74938161584</v>
      </c>
    </row>
    <row r="828" spans="1:5" x14ac:dyDescent="0.25">
      <c r="A828" s="1">
        <f>'OHL indexes'!A830</f>
        <v>39272</v>
      </c>
      <c r="B828">
        <f>E827*'OHL indexes'!C830/'OHL indexes'!B829</f>
        <v>103548.22385692566</v>
      </c>
      <c r="C828">
        <f>E827*'OHL indexes'!D830/'OHL indexes'!B829</f>
        <v>104328.3647555122</v>
      </c>
      <c r="D828">
        <f>E827*'OHL indexes'!E830/'OHL indexes'!B829</f>
        <v>102866.03848144265</v>
      </c>
      <c r="E828">
        <f>Master!Z832</f>
        <v>103763.15691136407</v>
      </c>
    </row>
    <row r="829" spans="1:5" x14ac:dyDescent="0.25">
      <c r="A829" s="1">
        <f>'OHL indexes'!A831</f>
        <v>39273</v>
      </c>
      <c r="B829">
        <f>E828*'OHL indexes'!C831/'OHL indexes'!B830</f>
        <v>105681.52286250348</v>
      </c>
      <c r="C829">
        <f>E828*'OHL indexes'!D831/'OHL indexes'!B830</f>
        <v>110915.97660605812</v>
      </c>
      <c r="D829">
        <f>E828*'OHL indexes'!E831/'OHL indexes'!B830</f>
        <v>105534.77480218993</v>
      </c>
      <c r="E829">
        <f>Master!Z833</f>
        <v>110898.81709325296</v>
      </c>
    </row>
    <row r="830" spans="1:5" x14ac:dyDescent="0.25">
      <c r="A830" s="1">
        <f>'OHL indexes'!A832</f>
        <v>39274</v>
      </c>
      <c r="B830">
        <f>E829*'OHL indexes'!C832/'OHL indexes'!B831</f>
        <v>111569.60705187486</v>
      </c>
      <c r="C830">
        <f>E829*'OHL indexes'!D832/'OHL indexes'!B831</f>
        <v>111604.52650474694</v>
      </c>
      <c r="D830">
        <f>E829*'OHL indexes'!E832/'OHL indexes'!B831</f>
        <v>108337.96627989275</v>
      </c>
      <c r="E830">
        <f>Master!Z834</f>
        <v>109802.14998492485</v>
      </c>
    </row>
    <row r="831" spans="1:5" x14ac:dyDescent="0.25">
      <c r="A831" s="1">
        <f>'OHL indexes'!A833</f>
        <v>39275</v>
      </c>
      <c r="B831">
        <f>E830*'OHL indexes'!C833/'OHL indexes'!B832</f>
        <v>108574.03310728226</v>
      </c>
      <c r="C831">
        <f>E830*'OHL indexes'!D833/'OHL indexes'!B832</f>
        <v>109254.37303444717</v>
      </c>
      <c r="D831">
        <f>E830*'OHL indexes'!E833/'OHL indexes'!B832</f>
        <v>105782.82325675702</v>
      </c>
      <c r="E831">
        <f>Master!Z835</f>
        <v>107520.73487237471</v>
      </c>
    </row>
    <row r="832" spans="1:5" x14ac:dyDescent="0.25">
      <c r="A832" s="1">
        <f>'OHL indexes'!A834</f>
        <v>39276</v>
      </c>
      <c r="B832">
        <f>E831*'OHL indexes'!C834/'OHL indexes'!B833</f>
        <v>107552.02925752263</v>
      </c>
      <c r="C832">
        <f>E831*'OHL indexes'!D834/'OHL indexes'!B833</f>
        <v>108560.69933451584</v>
      </c>
      <c r="D832">
        <f>E831*'OHL indexes'!E834/'OHL indexes'!B833</f>
        <v>106032.08119747022</v>
      </c>
      <c r="E832">
        <f>Master!Z836</f>
        <v>107941.97585180106</v>
      </c>
    </row>
    <row r="833" spans="1:5" x14ac:dyDescent="0.25">
      <c r="A833" s="1">
        <f>'OHL indexes'!A835</f>
        <v>39279</v>
      </c>
      <c r="B833">
        <f>E832*'OHL indexes'!C835/'OHL indexes'!B834</f>
        <v>107730.51748334209</v>
      </c>
      <c r="C833">
        <f>E832*'OHL indexes'!D835/'OHL indexes'!B834</f>
        <v>109817.26573902977</v>
      </c>
      <c r="D833">
        <f>E832*'OHL indexes'!E835/'OHL indexes'!B834</f>
        <v>107044.19805921413</v>
      </c>
      <c r="E833">
        <f>Master!Z837</f>
        <v>109263.62104866309</v>
      </c>
    </row>
    <row r="834" spans="1:5" x14ac:dyDescent="0.25">
      <c r="A834" s="1">
        <f>'OHL indexes'!A836</f>
        <v>39280</v>
      </c>
      <c r="B834">
        <f>E833*'OHL indexes'!C836/'OHL indexes'!B835</f>
        <v>108355.01361462187</v>
      </c>
      <c r="C834">
        <f>E833*'OHL indexes'!D836/'OHL indexes'!B835</f>
        <v>110569.52563422367</v>
      </c>
      <c r="D834">
        <f>E833*'OHL indexes'!E836/'OHL indexes'!B835</f>
        <v>107653.69658828185</v>
      </c>
      <c r="E834">
        <f>Master!Z838</f>
        <v>110096.4986549162</v>
      </c>
    </row>
    <row r="835" spans="1:5" x14ac:dyDescent="0.25">
      <c r="A835" s="1">
        <f>'OHL indexes'!A837</f>
        <v>39281</v>
      </c>
      <c r="B835">
        <f>E834*'OHL indexes'!C837/'OHL indexes'!B836</f>
        <v>110292.62831223247</v>
      </c>
      <c r="C835">
        <f>E834*'OHL indexes'!D837/'OHL indexes'!B836</f>
        <v>114476.81850061957</v>
      </c>
      <c r="D835">
        <f>E834*'OHL indexes'!E837/'OHL indexes'!B836</f>
        <v>110161.87520735495</v>
      </c>
      <c r="E835">
        <f>Master!Z839</f>
        <v>113558.25226072388</v>
      </c>
    </row>
    <row r="836" spans="1:5" x14ac:dyDescent="0.25">
      <c r="A836" s="1">
        <f>'OHL indexes'!A838</f>
        <v>39282</v>
      </c>
      <c r="B836">
        <f>E835*'OHL indexes'!C838/'OHL indexes'!B837</f>
        <v>112133.20782919758</v>
      </c>
      <c r="C836">
        <f>E835*'OHL indexes'!D838/'OHL indexes'!B837</f>
        <v>112365.61051861211</v>
      </c>
      <c r="D836">
        <f>E835*'OHL indexes'!E838/'OHL indexes'!B837</f>
        <v>110684.64159362346</v>
      </c>
      <c r="E836">
        <f>Master!Z840</f>
        <v>112347.00642518712</v>
      </c>
    </row>
    <row r="837" spans="1:5" x14ac:dyDescent="0.25">
      <c r="A837" s="1">
        <f>'OHL indexes'!A839</f>
        <v>39283</v>
      </c>
      <c r="B837">
        <f>E836*'OHL indexes'!C839/'OHL indexes'!B838</f>
        <v>112378.37877177905</v>
      </c>
      <c r="C837">
        <f>E836*'OHL indexes'!D839/'OHL indexes'!B838</f>
        <v>116586.22313427906</v>
      </c>
      <c r="D837">
        <f>E836*'OHL indexes'!E839/'OHL indexes'!B838</f>
        <v>112378.37877177905</v>
      </c>
      <c r="E837">
        <f>Master!Z841</f>
        <v>115798.81493657434</v>
      </c>
    </row>
    <row r="838" spans="1:5" x14ac:dyDescent="0.25">
      <c r="A838" s="1">
        <f>'OHL indexes'!A840</f>
        <v>39286</v>
      </c>
      <c r="B838">
        <f>E837*'OHL indexes'!C840/'OHL indexes'!B839</f>
        <v>114121.09426086135</v>
      </c>
      <c r="C838">
        <f>E837*'OHL indexes'!D840/'OHL indexes'!B839</f>
        <v>115725.63964153797</v>
      </c>
      <c r="D838">
        <f>E837*'OHL indexes'!E840/'OHL indexes'!B839</f>
        <v>111353.66543068456</v>
      </c>
      <c r="E838">
        <f>Master!Z842</f>
        <v>114709.64201260489</v>
      </c>
    </row>
    <row r="839" spans="1:5" x14ac:dyDescent="0.25">
      <c r="A839" s="1">
        <f>'OHL indexes'!A841</f>
        <v>39287</v>
      </c>
      <c r="B839">
        <f>E838*'OHL indexes'!C841/'OHL indexes'!B840</f>
        <v>116136.10250438275</v>
      </c>
      <c r="C839">
        <f>E838*'OHL indexes'!D841/'OHL indexes'!B840</f>
        <v>119438.38383751674</v>
      </c>
      <c r="D839">
        <f>E838*'OHL indexes'!E841/'OHL indexes'!B840</f>
        <v>115148.54420784378</v>
      </c>
      <c r="E839">
        <f>Master!Z843</f>
        <v>118695.60907092635</v>
      </c>
    </row>
    <row r="840" spans="1:5" x14ac:dyDescent="0.25">
      <c r="A840" s="1">
        <f>'OHL indexes'!A842</f>
        <v>39288</v>
      </c>
      <c r="B840">
        <f>E839*'OHL indexes'!C842/'OHL indexes'!B841</f>
        <v>116788.3346172059</v>
      </c>
      <c r="C840">
        <f>E839*'OHL indexes'!D842/'OHL indexes'!B841</f>
        <v>120942.54881112945</v>
      </c>
      <c r="D840">
        <f>E839*'OHL indexes'!E842/'OHL indexes'!B841</f>
        <v>115207.6378459413</v>
      </c>
      <c r="E840">
        <f>Master!Z844</f>
        <v>118169.66699380701</v>
      </c>
    </row>
    <row r="841" spans="1:5" x14ac:dyDescent="0.25">
      <c r="A841" s="1">
        <f>'OHL indexes'!A843</f>
        <v>39289</v>
      </c>
      <c r="B841">
        <f>E840*'OHL indexes'!C843/'OHL indexes'!B842</f>
        <v>121614.9004110511</v>
      </c>
      <c r="C841">
        <f>E840*'OHL indexes'!D843/'OHL indexes'!B842</f>
        <v>129678.15765700981</v>
      </c>
      <c r="D841">
        <f>E840*'OHL indexes'!E843/'OHL indexes'!B842</f>
        <v>121614.9004110511</v>
      </c>
      <c r="E841">
        <f>Master!Z845</f>
        <v>126529.65342465085</v>
      </c>
    </row>
    <row r="842" spans="1:5" x14ac:dyDescent="0.25">
      <c r="A842" s="1">
        <f>'OHL indexes'!A844</f>
        <v>39290</v>
      </c>
      <c r="B842">
        <f>E841*'OHL indexes'!C844/'OHL indexes'!B843</f>
        <v>125166.30564163062</v>
      </c>
      <c r="C842">
        <f>E841*'OHL indexes'!D844/'OHL indexes'!B843</f>
        <v>131095.0295677683</v>
      </c>
      <c r="D842">
        <f>E841*'OHL indexes'!E844/'OHL indexes'!B843</f>
        <v>122196.73980143368</v>
      </c>
      <c r="E842">
        <f>Master!Z846</f>
        <v>130383.47255527684</v>
      </c>
    </row>
    <row r="843" spans="1:5" x14ac:dyDescent="0.25">
      <c r="A843" s="1">
        <f>'OHL indexes'!A845</f>
        <v>39293</v>
      </c>
      <c r="B843">
        <f>E842*'OHL indexes'!C845/'OHL indexes'!B844</f>
        <v>128360.56784299097</v>
      </c>
      <c r="C843">
        <f>E842*'OHL indexes'!D845/'OHL indexes'!B844</f>
        <v>130532.44492790013</v>
      </c>
      <c r="D843">
        <f>E842*'OHL indexes'!E845/'OHL indexes'!B844</f>
        <v>125315.7593571555</v>
      </c>
      <c r="E843">
        <f>Master!Z847</f>
        <v>126820.68122467904</v>
      </c>
    </row>
    <row r="844" spans="1:5" x14ac:dyDescent="0.25">
      <c r="A844" s="1">
        <f>'OHL indexes'!A846</f>
        <v>39294</v>
      </c>
      <c r="B844">
        <f>E843*'OHL indexes'!C846/'OHL indexes'!B845</f>
        <v>125960.72337534071</v>
      </c>
      <c r="C844">
        <f>E843*'OHL indexes'!D846/'OHL indexes'!B845</f>
        <v>150742.4920225135</v>
      </c>
      <c r="D844">
        <f>E843*'OHL indexes'!E846/'OHL indexes'!B845</f>
        <v>123754.64405363558</v>
      </c>
      <c r="E844">
        <f>Master!Z848</f>
        <v>134674.00283121434</v>
      </c>
    </row>
    <row r="845" spans="1:5" x14ac:dyDescent="0.25">
      <c r="A845" s="1">
        <f>'OHL indexes'!A847</f>
        <v>39295</v>
      </c>
      <c r="B845">
        <f>E844*'OHL indexes'!C847/'OHL indexes'!B846</f>
        <v>134491.12229347604</v>
      </c>
      <c r="C845">
        <f>E844*'OHL indexes'!D847/'OHL indexes'!B846</f>
        <v>147318.47467875606</v>
      </c>
      <c r="D845">
        <f>E844*'OHL indexes'!E847/'OHL indexes'!B846</f>
        <v>133707.37768966274</v>
      </c>
      <c r="E845">
        <f>Master!Z849</f>
        <v>141462.40299866107</v>
      </c>
    </row>
    <row r="846" spans="1:5" x14ac:dyDescent="0.25">
      <c r="A846" s="1">
        <f>'OHL indexes'!A848</f>
        <v>39296</v>
      </c>
      <c r="B846">
        <f>E845*'OHL indexes'!C848/'OHL indexes'!B847</f>
        <v>138730.65806957733</v>
      </c>
      <c r="C846">
        <f>E845*'OHL indexes'!D848/'OHL indexes'!B847</f>
        <v>139279.62116537409</v>
      </c>
      <c r="D846">
        <f>E845*'OHL indexes'!E848/'OHL indexes'!B847</f>
        <v>133654.07461052717</v>
      </c>
      <c r="E846">
        <f>Master!Z850</f>
        <v>135534.94077415977</v>
      </c>
    </row>
    <row r="847" spans="1:5" x14ac:dyDescent="0.25">
      <c r="A847" s="1">
        <f>'OHL indexes'!A849</f>
        <v>39297</v>
      </c>
      <c r="B847">
        <f>E846*'OHL indexes'!C849/'OHL indexes'!B848</f>
        <v>135874.87602477422</v>
      </c>
      <c r="C847">
        <f>E846*'OHL indexes'!D849/'OHL indexes'!B848</f>
        <v>150327.07293011877</v>
      </c>
      <c r="D847">
        <f>E846*'OHL indexes'!E849/'OHL indexes'!B848</f>
        <v>135262.99710342038</v>
      </c>
      <c r="E847">
        <f>Master!Z851</f>
        <v>146795.43918874784</v>
      </c>
    </row>
    <row r="848" spans="1:5" x14ac:dyDescent="0.25">
      <c r="A848" s="1">
        <f>'OHL indexes'!A850</f>
        <v>39300</v>
      </c>
      <c r="B848">
        <f>E847*'OHL indexes'!C850/'OHL indexes'!B849</f>
        <v>144678.89721278369</v>
      </c>
      <c r="C848">
        <f>E847*'OHL indexes'!D850/'OHL indexes'!B849</f>
        <v>151036.38105610607</v>
      </c>
      <c r="D848">
        <f>E847*'OHL indexes'!E850/'OHL indexes'!B849</f>
        <v>143119.61051895219</v>
      </c>
      <c r="E848">
        <f>Master!Z852</f>
        <v>143588.59686303424</v>
      </c>
    </row>
    <row r="849" spans="1:5" x14ac:dyDescent="0.25">
      <c r="A849" s="1">
        <f>'OHL indexes'!A851</f>
        <v>39301</v>
      </c>
      <c r="B849">
        <f>E848*'OHL indexes'!C851/'OHL indexes'!B850</f>
        <v>144452.26405021324</v>
      </c>
      <c r="C849">
        <f>E848*'OHL indexes'!D851/'OHL indexes'!B850</f>
        <v>145721.59995681702</v>
      </c>
      <c r="D849">
        <f>E848*'OHL indexes'!E851/'OHL indexes'!B850</f>
        <v>133214.11108683556</v>
      </c>
      <c r="E849">
        <f>Master!Z853</f>
        <v>133888.11653258436</v>
      </c>
    </row>
    <row r="850" spans="1:5" x14ac:dyDescent="0.25">
      <c r="A850" s="1">
        <f>'OHL indexes'!A852</f>
        <v>39302</v>
      </c>
      <c r="B850">
        <f>E849*'OHL indexes'!C852/'OHL indexes'!B851</f>
        <v>132159.33612946703</v>
      </c>
      <c r="C850">
        <f>E849*'OHL indexes'!D852/'OHL indexes'!B851</f>
        <v>136232.43536153642</v>
      </c>
      <c r="D850">
        <f>E849*'OHL indexes'!E852/'OHL indexes'!B851</f>
        <v>124641.80154289033</v>
      </c>
      <c r="E850">
        <f>Master!Z854</f>
        <v>132365.07971676395</v>
      </c>
    </row>
    <row r="851" spans="1:5" x14ac:dyDescent="0.25">
      <c r="A851" s="1">
        <f>'OHL indexes'!A853</f>
        <v>39303</v>
      </c>
      <c r="B851">
        <f>E850*'OHL indexes'!C853/'OHL indexes'!B852</f>
        <v>140986.20777875764</v>
      </c>
      <c r="C851">
        <f>E850*'OHL indexes'!D853/'OHL indexes'!B852</f>
        <v>152938.43757935063</v>
      </c>
      <c r="D851">
        <f>E850*'OHL indexes'!E853/'OHL indexes'!B852</f>
        <v>139100.66056241476</v>
      </c>
      <c r="E851">
        <f>Master!Z855</f>
        <v>150980.46184097737</v>
      </c>
    </row>
    <row r="852" spans="1:5" x14ac:dyDescent="0.25">
      <c r="A852" s="1">
        <f>'OHL indexes'!A854</f>
        <v>39304</v>
      </c>
      <c r="B852">
        <f>E851*'OHL indexes'!C854/'OHL indexes'!B853</f>
        <v>156613.76959566821</v>
      </c>
      <c r="C852">
        <f>E851*'OHL indexes'!D854/'OHL indexes'!B853</f>
        <v>168160.73043548694</v>
      </c>
      <c r="D852">
        <f>E851*'OHL indexes'!E854/'OHL indexes'!B853</f>
        <v>150422.37283544554</v>
      </c>
      <c r="E852">
        <f>Master!Z856</f>
        <v>162221.44488472983</v>
      </c>
    </row>
    <row r="853" spans="1:5" x14ac:dyDescent="0.25">
      <c r="A853" s="1">
        <f>'OHL indexes'!A855</f>
        <v>39307</v>
      </c>
      <c r="B853">
        <f>E852*'OHL indexes'!C855/'OHL indexes'!B854</f>
        <v>157773.27152607098</v>
      </c>
      <c r="C853">
        <f>E852*'OHL indexes'!D855/'OHL indexes'!B854</f>
        <v>159414.98183620468</v>
      </c>
      <c r="D853">
        <f>E852*'OHL indexes'!E855/'OHL indexes'!B854</f>
        <v>149071.90604124972</v>
      </c>
      <c r="E853">
        <f>Master!Z857</f>
        <v>158175.97110976509</v>
      </c>
    </row>
    <row r="854" spans="1:5" x14ac:dyDescent="0.25">
      <c r="A854" s="1">
        <f>'OHL indexes'!A856</f>
        <v>39308</v>
      </c>
      <c r="B854">
        <f>E853*'OHL indexes'!C856/'OHL indexes'!B855</f>
        <v>156166.33236239027</v>
      </c>
      <c r="C854">
        <f>E853*'OHL indexes'!D856/'OHL indexes'!B855</f>
        <v>166688.44354037041</v>
      </c>
      <c r="D854">
        <f>E853*'OHL indexes'!E856/'OHL indexes'!B855</f>
        <v>154892.77815120135</v>
      </c>
      <c r="E854">
        <f>Master!Z858</f>
        <v>165039.45404410773</v>
      </c>
    </row>
    <row r="855" spans="1:5" x14ac:dyDescent="0.25">
      <c r="A855" s="1">
        <f>'OHL indexes'!A857</f>
        <v>39309</v>
      </c>
      <c r="B855">
        <f>E854*'OHL indexes'!C857/'OHL indexes'!B856</f>
        <v>165225.58324294668</v>
      </c>
      <c r="C855">
        <f>E854*'OHL indexes'!D857/'OHL indexes'!B856</f>
        <v>175130.07987234692</v>
      </c>
      <c r="D855">
        <f>E854*'OHL indexes'!E857/'OHL indexes'!B856</f>
        <v>157527.98575775925</v>
      </c>
      <c r="E855">
        <f>Master!Z859</f>
        <v>172200.29805495762</v>
      </c>
    </row>
    <row r="856" spans="1:5" x14ac:dyDescent="0.25">
      <c r="A856" s="1">
        <f>'OHL indexes'!A858</f>
        <v>39310</v>
      </c>
      <c r="B856">
        <f>E855*'OHL indexes'!C858/'OHL indexes'!B857</f>
        <v>175775.22276189315</v>
      </c>
      <c r="C856">
        <f>E855*'OHL indexes'!D858/'OHL indexes'!B857</f>
        <v>205192.74957134674</v>
      </c>
      <c r="D856">
        <f>E855*'OHL indexes'!E858/'OHL indexes'!B857</f>
        <v>175582.70317148729</v>
      </c>
      <c r="E856">
        <f>Master!Z860</f>
        <v>185743.27315991581</v>
      </c>
    </row>
    <row r="857" spans="1:5" x14ac:dyDescent="0.25">
      <c r="A857" s="1">
        <f>'OHL indexes'!A859</f>
        <v>39311</v>
      </c>
      <c r="B857">
        <f>E856*'OHL indexes'!C859/'OHL indexes'!B858</f>
        <v>180044.67734476749</v>
      </c>
      <c r="C857">
        <f>E856*'OHL indexes'!D859/'OHL indexes'!B858</f>
        <v>186893.20216305112</v>
      </c>
      <c r="D857">
        <f>E856*'OHL indexes'!E859/'OHL indexes'!B858</f>
        <v>170409.98252580469</v>
      </c>
      <c r="E857">
        <f>Master!Z861</f>
        <v>180692.35891799195</v>
      </c>
    </row>
    <row r="858" spans="1:5" x14ac:dyDescent="0.25">
      <c r="A858" s="1">
        <f>'OHL indexes'!A860</f>
        <v>39314</v>
      </c>
      <c r="B858">
        <f>E857*'OHL indexes'!C860/'OHL indexes'!B859</f>
        <v>177550.93444201825</v>
      </c>
      <c r="C858">
        <f>E857*'OHL indexes'!D860/'OHL indexes'!B859</f>
        <v>180770.69400382071</v>
      </c>
      <c r="D858">
        <f>E857*'OHL indexes'!E860/'OHL indexes'!B859</f>
        <v>163397.00227560246</v>
      </c>
      <c r="E858">
        <f>Master!Z862</f>
        <v>166113.49819548891</v>
      </c>
    </row>
    <row r="859" spans="1:5" x14ac:dyDescent="0.25">
      <c r="A859" s="1">
        <f>'OHL indexes'!A861</f>
        <v>39315</v>
      </c>
      <c r="B859">
        <f>E858*'OHL indexes'!C861/'OHL indexes'!B860</f>
        <v>164244.12266547375</v>
      </c>
      <c r="C859">
        <f>E858*'OHL indexes'!D861/'OHL indexes'!B860</f>
        <v>167785.09181615771</v>
      </c>
      <c r="D859">
        <f>E858*'OHL indexes'!E861/'OHL indexes'!B860</f>
        <v>157481.91447058282</v>
      </c>
      <c r="E859">
        <f>Master!Z863</f>
        <v>161909.53574151685</v>
      </c>
    </row>
    <row r="860" spans="1:5" x14ac:dyDescent="0.25">
      <c r="A860" s="1">
        <f>'OHL indexes'!A862</f>
        <v>39316</v>
      </c>
      <c r="B860">
        <f>E859*'OHL indexes'!C862/'OHL indexes'!B861</f>
        <v>157768.45122151569</v>
      </c>
      <c r="C860">
        <f>E859*'OHL indexes'!D862/'OHL indexes'!B861</f>
        <v>159533.50178901554</v>
      </c>
      <c r="D860">
        <f>E859*'OHL indexes'!E862/'OHL indexes'!B861</f>
        <v>149350.50558701216</v>
      </c>
      <c r="E860">
        <f>Master!Z864</f>
        <v>154098.15309576233</v>
      </c>
    </row>
    <row r="861" spans="1:5" x14ac:dyDescent="0.25">
      <c r="A861" s="1">
        <f>'OHL indexes'!A863</f>
        <v>39317</v>
      </c>
      <c r="B861">
        <f>E860*'OHL indexes'!C863/'OHL indexes'!B862</f>
        <v>149471.58744733623</v>
      </c>
      <c r="C861">
        <f>E860*'OHL indexes'!D863/'OHL indexes'!B862</f>
        <v>158656.66872899019</v>
      </c>
      <c r="D861">
        <f>E860*'OHL indexes'!E863/'OHL indexes'!B862</f>
        <v>148368.67597008971</v>
      </c>
      <c r="E861">
        <f>Master!Z865</f>
        <v>156793.67151601135</v>
      </c>
    </row>
    <row r="862" spans="1:5" x14ac:dyDescent="0.25">
      <c r="A862" s="1">
        <f>'OHL indexes'!A864</f>
        <v>39318</v>
      </c>
      <c r="B862">
        <f>E861*'OHL indexes'!C864/'OHL indexes'!B863</f>
        <v>156506.53293461556</v>
      </c>
      <c r="C862">
        <f>E861*'OHL indexes'!D864/'OHL indexes'!B863</f>
        <v>158351.40791469751</v>
      </c>
      <c r="D862">
        <f>E861*'OHL indexes'!E864/'OHL indexes'!B863</f>
        <v>150821.12581140394</v>
      </c>
      <c r="E862">
        <f>Master!Z866</f>
        <v>150920.88377042211</v>
      </c>
    </row>
    <row r="863" spans="1:5" x14ac:dyDescent="0.25">
      <c r="A863" s="1">
        <f>'OHL indexes'!A865</f>
        <v>39321</v>
      </c>
      <c r="B863">
        <f>E862*'OHL indexes'!C865/'OHL indexes'!B864</f>
        <v>153287.84864186461</v>
      </c>
      <c r="C863">
        <f>E862*'OHL indexes'!D865/'OHL indexes'!B864</f>
        <v>158406.67145941214</v>
      </c>
      <c r="D863">
        <f>E862*'OHL indexes'!E865/'OHL indexes'!B864</f>
        <v>150474.84030345053</v>
      </c>
      <c r="E863">
        <f>Master!Z867</f>
        <v>158029.72564547908</v>
      </c>
    </row>
    <row r="864" spans="1:5" x14ac:dyDescent="0.25">
      <c r="A864" s="1">
        <f>'OHL indexes'!A866</f>
        <v>39322</v>
      </c>
      <c r="B864">
        <f>E863*'OHL indexes'!C866/'OHL indexes'!B865</f>
        <v>161800.58870758183</v>
      </c>
      <c r="C864">
        <f>E863*'OHL indexes'!D866/'OHL indexes'!B865</f>
        <v>171310.63115331109</v>
      </c>
      <c r="D864">
        <f>E863*'OHL indexes'!E866/'OHL indexes'!B865</f>
        <v>160917.35682653345</v>
      </c>
      <c r="E864">
        <f>Master!Z868</f>
        <v>171157.90386158758</v>
      </c>
    </row>
    <row r="865" spans="1:5" x14ac:dyDescent="0.25">
      <c r="A865" s="1">
        <f>'OHL indexes'!A867</f>
        <v>39323</v>
      </c>
      <c r="B865">
        <f>E864*'OHL indexes'!C867/'OHL indexes'!B866</f>
        <v>166952.47606155262</v>
      </c>
      <c r="C865">
        <f>E864*'OHL indexes'!D867/'OHL indexes'!B866</f>
        <v>170746.02287885983</v>
      </c>
      <c r="D865">
        <f>E864*'OHL indexes'!E867/'OHL indexes'!B866</f>
        <v>163339.56573549262</v>
      </c>
      <c r="E865">
        <f>Master!Z869</f>
        <v>164324.77786088886</v>
      </c>
    </row>
    <row r="866" spans="1:5" x14ac:dyDescent="0.25">
      <c r="A866" s="1">
        <f>'OHL indexes'!A868</f>
        <v>39324</v>
      </c>
      <c r="B866">
        <f>E865*'OHL indexes'!C868/'OHL indexes'!B867</f>
        <v>168411.1775302095</v>
      </c>
      <c r="C866">
        <f>E865*'OHL indexes'!D868/'OHL indexes'!B867</f>
        <v>169399.30557443749</v>
      </c>
      <c r="D866">
        <f>E865*'OHL indexes'!E868/'OHL indexes'!B867</f>
        <v>161935.91819431027</v>
      </c>
      <c r="E866">
        <f>Master!Z870</f>
        <v>165880.01315423075</v>
      </c>
    </row>
    <row r="867" spans="1:5" x14ac:dyDescent="0.25">
      <c r="A867" s="1">
        <f>'OHL indexes'!A869</f>
        <v>39325</v>
      </c>
      <c r="B867">
        <f>E866*'OHL indexes'!C869/'OHL indexes'!B868</f>
        <v>158018.96440131741</v>
      </c>
      <c r="C867">
        <f>E866*'OHL indexes'!D869/'OHL indexes'!B868</f>
        <v>163133.90940547976</v>
      </c>
      <c r="D867">
        <f>E866*'OHL indexes'!E869/'OHL indexes'!B868</f>
        <v>156495.36616129588</v>
      </c>
      <c r="E867">
        <f>Master!Z871</f>
        <v>160807.61438265204</v>
      </c>
    </row>
    <row r="868" spans="1:5" x14ac:dyDescent="0.25">
      <c r="A868" s="1">
        <f>'OHL indexes'!A870</f>
        <v>39329</v>
      </c>
      <c r="B868">
        <f>E867*'OHL indexes'!C870/'OHL indexes'!B869</f>
        <v>161007.58133020235</v>
      </c>
      <c r="C868">
        <f>E867*'OHL indexes'!D870/'OHL indexes'!B869</f>
        <v>161327.52393591974</v>
      </c>
      <c r="D868">
        <f>E867*'OHL indexes'!E870/'OHL indexes'!B869</f>
        <v>151961.91284434369</v>
      </c>
      <c r="E868">
        <f>Master!Z872</f>
        <v>154696.35688318606</v>
      </c>
    </row>
    <row r="869" spans="1:5" x14ac:dyDescent="0.25">
      <c r="A869" s="1">
        <f>'OHL indexes'!A871</f>
        <v>39330</v>
      </c>
      <c r="B869">
        <f>E868*'OHL indexes'!C871/'OHL indexes'!B870</f>
        <v>159581.74009359663</v>
      </c>
      <c r="C869">
        <f>E868*'OHL indexes'!D871/'OHL indexes'!B870</f>
        <v>165946.21549718906</v>
      </c>
      <c r="D869">
        <f>E868*'OHL indexes'!E871/'OHL indexes'!B870</f>
        <v>157927.78196726178</v>
      </c>
      <c r="E869">
        <f>Master!Z873</f>
        <v>163620.85908007273</v>
      </c>
    </row>
    <row r="870" spans="1:5" x14ac:dyDescent="0.25">
      <c r="A870" s="1">
        <f>'OHL indexes'!A872</f>
        <v>39331</v>
      </c>
      <c r="B870">
        <f>E869*'OHL indexes'!C872/'OHL indexes'!B871</f>
        <v>161922.72407390215</v>
      </c>
      <c r="C870">
        <f>E869*'OHL indexes'!D872/'OHL indexes'!B871</f>
        <v>164924.60510977069</v>
      </c>
      <c r="D870">
        <f>E869*'OHL indexes'!E872/'OHL indexes'!B871</f>
        <v>161009.73905671763</v>
      </c>
      <c r="E870">
        <f>Master!Z874</f>
        <v>162403.75590286779</v>
      </c>
    </row>
    <row r="871" spans="1:5" x14ac:dyDescent="0.25">
      <c r="A871" s="1">
        <f>'OHL indexes'!A873</f>
        <v>39332</v>
      </c>
      <c r="B871">
        <f>E870*'OHL indexes'!C873/'OHL indexes'!B872</f>
        <v>170856.53604977607</v>
      </c>
      <c r="C871">
        <f>E870*'OHL indexes'!D873/'OHL indexes'!B872</f>
        <v>175974.32413941564</v>
      </c>
      <c r="D871">
        <f>E870*'OHL indexes'!E873/'OHL indexes'!B872</f>
        <v>168586.83266405921</v>
      </c>
      <c r="E871">
        <f>Master!Z875</f>
        <v>172689.27549755838</v>
      </c>
    </row>
    <row r="872" spans="1:5" x14ac:dyDescent="0.25">
      <c r="A872" s="1">
        <f>'OHL indexes'!A874</f>
        <v>39335</v>
      </c>
      <c r="B872">
        <f>E871*'OHL indexes'!C874/'OHL indexes'!B873</f>
        <v>171634.79459363851</v>
      </c>
      <c r="C872">
        <f>E871*'OHL indexes'!D874/'OHL indexes'!B873</f>
        <v>181316.19938142083</v>
      </c>
      <c r="D872">
        <f>E871*'OHL indexes'!E874/'OHL indexes'!B873</f>
        <v>168993.06187897103</v>
      </c>
      <c r="E872">
        <f>Master!Z876</f>
        <v>177476.0948622631</v>
      </c>
    </row>
    <row r="873" spans="1:5" x14ac:dyDescent="0.25">
      <c r="A873" s="1">
        <f>'OHL indexes'!A875</f>
        <v>39336</v>
      </c>
      <c r="B873">
        <f>E872*'OHL indexes'!C875/'OHL indexes'!B874</f>
        <v>175620.27989984452</v>
      </c>
      <c r="C873">
        <f>E872*'OHL indexes'!D875/'OHL indexes'!B874</f>
        <v>175730.95282582199</v>
      </c>
      <c r="D873">
        <f>E872*'OHL indexes'!E875/'OHL indexes'!B874</f>
        <v>167639.87250033068</v>
      </c>
      <c r="E873">
        <f>Master!Z877</f>
        <v>168649.63769795341</v>
      </c>
    </row>
    <row r="874" spans="1:5" x14ac:dyDescent="0.25">
      <c r="A874" s="1">
        <f>'OHL indexes'!A876</f>
        <v>39337</v>
      </c>
      <c r="B874">
        <f>E873*'OHL indexes'!C876/'OHL indexes'!B875</f>
        <v>170215.00623237592</v>
      </c>
      <c r="C874">
        <f>E873*'OHL indexes'!D876/'OHL indexes'!B875</f>
        <v>171754.48341634125</v>
      </c>
      <c r="D874">
        <f>E873*'OHL indexes'!E876/'OHL indexes'!B875</f>
        <v>167620.85051609235</v>
      </c>
      <c r="E874">
        <f>Master!Z878</f>
        <v>169862.25886019258</v>
      </c>
    </row>
    <row r="875" spans="1:5" x14ac:dyDescent="0.25">
      <c r="A875" s="1">
        <f>'OHL indexes'!A877</f>
        <v>39338</v>
      </c>
      <c r="B875">
        <f>E874*'OHL indexes'!C877/'OHL indexes'!B876</f>
        <v>167195.40214000797</v>
      </c>
      <c r="C875">
        <f>E874*'OHL indexes'!D877/'OHL indexes'!B876</f>
        <v>170448.29290311193</v>
      </c>
      <c r="D875">
        <f>E874*'OHL indexes'!E877/'OHL indexes'!B876</f>
        <v>166360.86697160229</v>
      </c>
      <c r="E875">
        <f>Master!Z879</f>
        <v>169056.22048955612</v>
      </c>
    </row>
    <row r="876" spans="1:5" x14ac:dyDescent="0.25">
      <c r="A876" s="1">
        <f>'OHL indexes'!A878</f>
        <v>39339</v>
      </c>
      <c r="B876">
        <f>E875*'OHL indexes'!C878/'OHL indexes'!B877</f>
        <v>172305.6546621841</v>
      </c>
      <c r="C876">
        <f>E875*'OHL indexes'!D878/'OHL indexes'!B877</f>
        <v>174220.3780144538</v>
      </c>
      <c r="D876">
        <f>E875*'OHL indexes'!E878/'OHL indexes'!B877</f>
        <v>168922.38702629617</v>
      </c>
      <c r="E876">
        <f>Master!Z880</f>
        <v>169114.5617453641</v>
      </c>
    </row>
    <row r="877" spans="1:5" x14ac:dyDescent="0.25">
      <c r="A877" s="1">
        <f>'OHL indexes'!A879</f>
        <v>39342</v>
      </c>
      <c r="B877">
        <f>E876*'OHL indexes'!C879/'OHL indexes'!B878</f>
        <v>172583.59039927978</v>
      </c>
      <c r="C877">
        <f>E876*'OHL indexes'!D879/'OHL indexes'!B878</f>
        <v>175039.12364370536</v>
      </c>
      <c r="D877">
        <f>E876*'OHL indexes'!E879/'OHL indexes'!B878</f>
        <v>171696.77628969686</v>
      </c>
      <c r="E877">
        <f>Master!Z881</f>
        <v>173071.69689079444</v>
      </c>
    </row>
    <row r="878" spans="1:5" x14ac:dyDescent="0.25">
      <c r="A878" s="1">
        <f>'OHL indexes'!A880</f>
        <v>39343</v>
      </c>
      <c r="B878">
        <f>E877*'OHL indexes'!C880/'OHL indexes'!B879</f>
        <v>171622.87548885989</v>
      </c>
      <c r="C878">
        <f>E877*'OHL indexes'!D880/'OHL indexes'!B879</f>
        <v>172280.07885572346</v>
      </c>
      <c r="D878">
        <f>E877*'OHL indexes'!E880/'OHL indexes'!B879</f>
        <v>140887.51622375983</v>
      </c>
      <c r="E878">
        <f>Master!Z882</f>
        <v>151301.29843496764</v>
      </c>
    </row>
    <row r="879" spans="1:5" x14ac:dyDescent="0.25">
      <c r="A879" s="1">
        <f>'OHL indexes'!A881</f>
        <v>39344</v>
      </c>
      <c r="B879">
        <f>E878*'OHL indexes'!C881/'OHL indexes'!B880</f>
        <v>148471.90614350443</v>
      </c>
      <c r="C879">
        <f>E878*'OHL indexes'!D881/'OHL indexes'!B880</f>
        <v>150806.14578691154</v>
      </c>
      <c r="D879">
        <f>E878*'OHL indexes'!E881/'OHL indexes'!B880</f>
        <v>142742.40474739156</v>
      </c>
      <c r="E879">
        <f>Master!Z883</f>
        <v>145496.88780092832</v>
      </c>
    </row>
    <row r="880" spans="1:5" x14ac:dyDescent="0.25">
      <c r="A880" s="1">
        <f>'OHL indexes'!A882</f>
        <v>39345</v>
      </c>
      <c r="B880">
        <f>E879*'OHL indexes'!C882/'OHL indexes'!B881</f>
        <v>145815.44922798831</v>
      </c>
      <c r="C880">
        <f>E879*'OHL indexes'!D882/'OHL indexes'!B881</f>
        <v>150069.98158035032</v>
      </c>
      <c r="D880">
        <f>E879*'OHL indexes'!E882/'OHL indexes'!B881</f>
        <v>141886.53995380501</v>
      </c>
      <c r="E880">
        <f>Master!Z884</f>
        <v>147358.00242484952</v>
      </c>
    </row>
    <row r="881" spans="1:5" x14ac:dyDescent="0.25">
      <c r="A881" s="1">
        <f>'OHL indexes'!A883</f>
        <v>39346</v>
      </c>
      <c r="B881">
        <f>E880*'OHL indexes'!C883/'OHL indexes'!B882</f>
        <v>144731.27942194277</v>
      </c>
      <c r="C881">
        <f>E880*'OHL indexes'!D883/'OHL indexes'!B882</f>
        <v>145113.61192391961</v>
      </c>
      <c r="D881">
        <f>E880*'OHL indexes'!E883/'OHL indexes'!B882</f>
        <v>140776.02798982966</v>
      </c>
      <c r="E881">
        <f>Master!Z885</f>
        <v>140755.29762834386</v>
      </c>
    </row>
    <row r="882" spans="1:5" x14ac:dyDescent="0.25">
      <c r="A882" s="1">
        <f>'OHL indexes'!A884</f>
        <v>39349</v>
      </c>
      <c r="B882">
        <f>E881*'OHL indexes'!C884/'OHL indexes'!B883</f>
        <v>139774.99962819897</v>
      </c>
      <c r="C882">
        <f>E881*'OHL indexes'!D884/'OHL indexes'!B883</f>
        <v>140794.21547243933</v>
      </c>
      <c r="D882">
        <f>E881*'OHL indexes'!E884/'OHL indexes'!B883</f>
        <v>136214.81503526878</v>
      </c>
      <c r="E882">
        <f>Master!Z886</f>
        <v>139706.31246833972</v>
      </c>
    </row>
    <row r="883" spans="1:5" x14ac:dyDescent="0.25">
      <c r="A883" s="1">
        <f>'OHL indexes'!A885</f>
        <v>39350</v>
      </c>
      <c r="B883">
        <f>E882*'OHL indexes'!C885/'OHL indexes'!B884</f>
        <v>143200.74454263409</v>
      </c>
      <c r="C883">
        <f>E882*'OHL indexes'!D885/'OHL indexes'!B884</f>
        <v>143441.25319613679</v>
      </c>
      <c r="D883">
        <f>E882*'OHL indexes'!E885/'OHL indexes'!B884</f>
        <v>139593.13721333694</v>
      </c>
      <c r="E883">
        <f>Master!Z887</f>
        <v>140947.24626249896</v>
      </c>
    </row>
    <row r="884" spans="1:5" x14ac:dyDescent="0.25">
      <c r="A884" s="1">
        <f>'OHL indexes'!A886</f>
        <v>39351</v>
      </c>
      <c r="B884">
        <f>E883*'OHL indexes'!C886/'OHL indexes'!B885</f>
        <v>138808.73253800947</v>
      </c>
      <c r="C884">
        <f>E883*'OHL indexes'!D886/'OHL indexes'!B885</f>
        <v>138808.73253800947</v>
      </c>
      <c r="D884">
        <f>E883*'OHL indexes'!E886/'OHL indexes'!B885</f>
        <v>133506.63592302953</v>
      </c>
      <c r="E884">
        <f>Master!Z888</f>
        <v>135464.51998196612</v>
      </c>
    </row>
    <row r="885" spans="1:5" x14ac:dyDescent="0.25">
      <c r="A885" s="1">
        <f>'OHL indexes'!A887</f>
        <v>39352</v>
      </c>
      <c r="B885">
        <f>E884*'OHL indexes'!C887/'OHL indexes'!B886</f>
        <v>132923.11082453822</v>
      </c>
      <c r="C885">
        <f>E884*'OHL indexes'!D887/'OHL indexes'!B886</f>
        <v>135351.5779499604</v>
      </c>
      <c r="D885">
        <f>E884*'OHL indexes'!E887/'OHL indexes'!B886</f>
        <v>132873.68323941538</v>
      </c>
      <c r="E885">
        <f>Master!Z889</f>
        <v>133568.743268944</v>
      </c>
    </row>
    <row r="886" spans="1:5" x14ac:dyDescent="0.25">
      <c r="A886" s="1">
        <f>'OHL indexes'!A888</f>
        <v>39353</v>
      </c>
      <c r="B886">
        <f>E885*'OHL indexes'!C888/'OHL indexes'!B887</f>
        <v>133959.84170844193</v>
      </c>
      <c r="C886">
        <f>E885*'OHL indexes'!D888/'OHL indexes'!B887</f>
        <v>137550.19726786963</v>
      </c>
      <c r="D886">
        <f>E885*'OHL indexes'!E888/'OHL indexes'!B887</f>
        <v>132402.50165004827</v>
      </c>
      <c r="E886">
        <f>Master!Z890</f>
        <v>135467.48845533587</v>
      </c>
    </row>
    <row r="887" spans="1:5" x14ac:dyDescent="0.25">
      <c r="A887" s="1">
        <f>'OHL indexes'!A889</f>
        <v>39356</v>
      </c>
      <c r="B887">
        <f>E886*'OHL indexes'!C889/'OHL indexes'!B888</f>
        <v>135664.35916600534</v>
      </c>
      <c r="C887">
        <f>E886*'OHL indexes'!D889/'OHL indexes'!B888</f>
        <v>135833.08623714614</v>
      </c>
      <c r="D887">
        <f>E886*'OHL indexes'!E889/'OHL indexes'!B888</f>
        <v>129449.2193362361</v>
      </c>
      <c r="E887">
        <f>Master!Z891</f>
        <v>132123.54245861896</v>
      </c>
    </row>
    <row r="888" spans="1:5" x14ac:dyDescent="0.25">
      <c r="A888" s="1">
        <f>'OHL indexes'!A890</f>
        <v>39357</v>
      </c>
      <c r="B888">
        <f>E887*'OHL indexes'!C890/'OHL indexes'!B889</f>
        <v>131625.60856079403</v>
      </c>
      <c r="C888">
        <f>E887*'OHL indexes'!D890/'OHL indexes'!B889</f>
        <v>136934.53855807433</v>
      </c>
      <c r="D888">
        <f>E887*'OHL indexes'!E890/'OHL indexes'!B889</f>
        <v>130913.77727616335</v>
      </c>
      <c r="E888">
        <f>Master!Z892</f>
        <v>135114.25113420075</v>
      </c>
    </row>
    <row r="889" spans="1:5" x14ac:dyDescent="0.25">
      <c r="A889" s="1">
        <f>'OHL indexes'!A891</f>
        <v>39358</v>
      </c>
      <c r="B889">
        <f>E888*'OHL indexes'!C891/'OHL indexes'!B890</f>
        <v>136479.04268347076</v>
      </c>
      <c r="C889">
        <f>E888*'OHL indexes'!D891/'OHL indexes'!B890</f>
        <v>138298.75726626202</v>
      </c>
      <c r="D889">
        <f>E888*'OHL indexes'!E891/'OHL indexes'!B890</f>
        <v>135849.13198420574</v>
      </c>
      <c r="E889">
        <f>Master!Z893</f>
        <v>136790.05478397323</v>
      </c>
    </row>
    <row r="890" spans="1:5" x14ac:dyDescent="0.25">
      <c r="A890" s="1">
        <f>'OHL indexes'!A892</f>
        <v>39359</v>
      </c>
      <c r="B890">
        <f>E889*'OHL indexes'!C892/'OHL indexes'!B891</f>
        <v>135781.03153381223</v>
      </c>
      <c r="C890">
        <f>E889*'OHL indexes'!D892/'OHL indexes'!B891</f>
        <v>138057.42784970911</v>
      </c>
      <c r="D890">
        <f>E889*'OHL indexes'!E892/'OHL indexes'!B891</f>
        <v>134614.91094575298</v>
      </c>
      <c r="E890">
        <f>Master!Z894</f>
        <v>137903.3378236136</v>
      </c>
    </row>
    <row r="891" spans="1:5" x14ac:dyDescent="0.25">
      <c r="A891" s="1">
        <f>'OHL indexes'!A893</f>
        <v>39360</v>
      </c>
      <c r="B891">
        <f>E890*'OHL indexes'!C893/'OHL indexes'!B892</f>
        <v>134419.87923863978</v>
      </c>
      <c r="C891">
        <f>E890*'OHL indexes'!D893/'OHL indexes'!B892</f>
        <v>134419.87923863978</v>
      </c>
      <c r="D891">
        <f>E890*'OHL indexes'!E893/'OHL indexes'!B892</f>
        <v>128748.80076248913</v>
      </c>
      <c r="E891">
        <f>Master!Z895</f>
        <v>130514.63070769736</v>
      </c>
    </row>
    <row r="892" spans="1:5" x14ac:dyDescent="0.25">
      <c r="A892" s="1">
        <f>'OHL indexes'!A894</f>
        <v>39363</v>
      </c>
      <c r="B892">
        <f>E891*'OHL indexes'!C894/'OHL indexes'!B893</f>
        <v>130761.06089886049</v>
      </c>
      <c r="C892">
        <f>E891*'OHL indexes'!D894/'OHL indexes'!B893</f>
        <v>133843.27832442909</v>
      </c>
      <c r="D892">
        <f>E891*'OHL indexes'!E894/'OHL indexes'!B893</f>
        <v>130761.06089886049</v>
      </c>
      <c r="E892">
        <f>Master!Z896</f>
        <v>132242.16265201828</v>
      </c>
    </row>
    <row r="893" spans="1:5" x14ac:dyDescent="0.25">
      <c r="A893" s="1">
        <f>'OHL indexes'!A895</f>
        <v>39364</v>
      </c>
      <c r="B893">
        <f>E892*'OHL indexes'!C895/'OHL indexes'!B894</f>
        <v>130374.42756196343</v>
      </c>
      <c r="C893">
        <f>E892*'OHL indexes'!D895/'OHL indexes'!B894</f>
        <v>130955.5096732542</v>
      </c>
      <c r="D893">
        <f>E892*'OHL indexes'!E895/'OHL indexes'!B894</f>
        <v>125013.35853017545</v>
      </c>
      <c r="E893">
        <f>Master!Z897</f>
        <v>125659.98474736957</v>
      </c>
    </row>
    <row r="894" spans="1:5" x14ac:dyDescent="0.25">
      <c r="A894" s="1">
        <f>'OHL indexes'!A896</f>
        <v>39365</v>
      </c>
      <c r="B894">
        <f>E893*'OHL indexes'!C896/'OHL indexes'!B895</f>
        <v>125591.11071679794</v>
      </c>
      <c r="C894">
        <f>E893*'OHL indexes'!D896/'OHL indexes'!B895</f>
        <v>128569.89571859709</v>
      </c>
      <c r="D894">
        <f>E893*'OHL indexes'!E896/'OHL indexes'!B895</f>
        <v>125384.48862508303</v>
      </c>
      <c r="E894">
        <f>Master!Z898</f>
        <v>125983.50149603872</v>
      </c>
    </row>
    <row r="895" spans="1:5" x14ac:dyDescent="0.25">
      <c r="A895" s="1">
        <f>'OHL indexes'!A897</f>
        <v>39366</v>
      </c>
      <c r="B895">
        <f>E894*'OHL indexes'!C897/'OHL indexes'!B896</f>
        <v>124871.75771338008</v>
      </c>
      <c r="C895">
        <f>E894*'OHL indexes'!D897/'OHL indexes'!B896</f>
        <v>135138.19960322249</v>
      </c>
      <c r="D895">
        <f>E894*'OHL indexes'!E897/'OHL indexes'!B896</f>
        <v>122607.09943554996</v>
      </c>
      <c r="E895">
        <f>Master!Z899</f>
        <v>134132.40642879039</v>
      </c>
    </row>
    <row r="896" spans="1:5" x14ac:dyDescent="0.25">
      <c r="A896" s="1">
        <f>'OHL indexes'!A898</f>
        <v>39367</v>
      </c>
      <c r="B896">
        <f>E895*'OHL indexes'!C898/'OHL indexes'!B897</f>
        <v>133102.9601486091</v>
      </c>
      <c r="C896">
        <f>E895*'OHL indexes'!D898/'OHL indexes'!B897</f>
        <v>134382.06632184738</v>
      </c>
      <c r="D896">
        <f>E895*'OHL indexes'!E898/'OHL indexes'!B897</f>
        <v>128390.07194018576</v>
      </c>
      <c r="E896">
        <f>Master!Z900</f>
        <v>131498.56479358056</v>
      </c>
    </row>
    <row r="897" spans="1:5" x14ac:dyDescent="0.25">
      <c r="A897" s="1">
        <f>'OHL indexes'!A899</f>
        <v>39370</v>
      </c>
      <c r="B897">
        <f>E896*'OHL indexes'!C899/'OHL indexes'!B898</f>
        <v>131498.56479358056</v>
      </c>
      <c r="C897">
        <f>E896*'OHL indexes'!D899/'OHL indexes'!B898</f>
        <v>139715.51291606881</v>
      </c>
      <c r="D897">
        <f>E896*'OHL indexes'!E899/'OHL indexes'!B898</f>
        <v>131416.80623486222</v>
      </c>
      <c r="E897">
        <f>Master!Z901</f>
        <v>138204.63752401265</v>
      </c>
    </row>
    <row r="898" spans="1:5" x14ac:dyDescent="0.25">
      <c r="A898" s="1">
        <f>'OHL indexes'!A900</f>
        <v>39371</v>
      </c>
      <c r="B898">
        <f>E897*'OHL indexes'!C900/'OHL indexes'!B899</f>
        <v>139400.02785776401</v>
      </c>
      <c r="C898">
        <f>E897*'OHL indexes'!D900/'OHL indexes'!B899</f>
        <v>144911.78929072415</v>
      </c>
      <c r="D898">
        <f>E897*'OHL indexes'!E900/'OHL indexes'!B899</f>
        <v>139257.416428475</v>
      </c>
      <c r="E898">
        <f>Master!Z902</f>
        <v>144428.80462742658</v>
      </c>
    </row>
    <row r="899" spans="1:5" x14ac:dyDescent="0.25">
      <c r="A899" s="1">
        <f>'OHL indexes'!A901</f>
        <v>39372</v>
      </c>
      <c r="B899">
        <f>E898*'OHL indexes'!C901/'OHL indexes'!B900</f>
        <v>138808.74584437662</v>
      </c>
      <c r="C899">
        <f>E898*'OHL indexes'!D901/'OHL indexes'!B900</f>
        <v>146257.01706061</v>
      </c>
      <c r="D899">
        <f>E898*'OHL indexes'!E901/'OHL indexes'!B900</f>
        <v>138199.34916862781</v>
      </c>
      <c r="E899">
        <f>Master!Z903</f>
        <v>142664.20537597162</v>
      </c>
    </row>
    <row r="900" spans="1:5" x14ac:dyDescent="0.25">
      <c r="A900" s="1">
        <f>'OHL indexes'!A902</f>
        <v>39373</v>
      </c>
      <c r="B900">
        <f>E899*'OHL indexes'!C902/'OHL indexes'!B901</f>
        <v>145221.51202060762</v>
      </c>
      <c r="C900">
        <f>E899*'OHL indexes'!D902/'OHL indexes'!B901</f>
        <v>146806.27507374334</v>
      </c>
      <c r="D900">
        <f>E899*'OHL indexes'!E902/'OHL indexes'!B901</f>
        <v>141770.22785780113</v>
      </c>
      <c r="E900">
        <f>Master!Z904</f>
        <v>142782.01104678123</v>
      </c>
    </row>
    <row r="901" spans="1:5" x14ac:dyDescent="0.25">
      <c r="A901" s="1">
        <f>'OHL indexes'!A903</f>
        <v>39374</v>
      </c>
      <c r="B901">
        <f>E900*'OHL indexes'!C903/'OHL indexes'!B902</f>
        <v>144242.58532959942</v>
      </c>
      <c r="C901">
        <f>E900*'OHL indexes'!D903/'OHL indexes'!B902</f>
        <v>153827.14767312934</v>
      </c>
      <c r="D901">
        <f>E900*'OHL indexes'!E903/'OHL indexes'!B902</f>
        <v>144242.58532959942</v>
      </c>
      <c r="E901">
        <f>Master!Z905</f>
        <v>152562.71584891147</v>
      </c>
    </row>
    <row r="902" spans="1:5" x14ac:dyDescent="0.25">
      <c r="A902" s="1">
        <f>'OHL indexes'!A904</f>
        <v>39377</v>
      </c>
      <c r="B902">
        <f>E901*'OHL indexes'!C904/'OHL indexes'!B903</f>
        <v>156688.67283477084</v>
      </c>
      <c r="C902">
        <f>E901*'OHL indexes'!D904/'OHL indexes'!B903</f>
        <v>157821.81325382125</v>
      </c>
      <c r="D902">
        <f>E901*'OHL indexes'!E904/'OHL indexes'!B903</f>
        <v>147279.2064851764</v>
      </c>
      <c r="E902">
        <f>Master!Z906</f>
        <v>150484.04499737982</v>
      </c>
    </row>
    <row r="903" spans="1:5" x14ac:dyDescent="0.25">
      <c r="A903" s="1">
        <f>'OHL indexes'!A905</f>
        <v>39378</v>
      </c>
      <c r="B903">
        <f>E902*'OHL indexes'!C905/'OHL indexes'!B904</f>
        <v>147328.54712503505</v>
      </c>
      <c r="C903">
        <f>E902*'OHL indexes'!D905/'OHL indexes'!B904</f>
        <v>148739.42781054444</v>
      </c>
      <c r="D903">
        <f>E902*'OHL indexes'!E905/'OHL indexes'!B904</f>
        <v>144078.10851603048</v>
      </c>
      <c r="E903">
        <f>Master!Z907</f>
        <v>145880.90777652035</v>
      </c>
    </row>
    <row r="904" spans="1:5" x14ac:dyDescent="0.25">
      <c r="A904" s="1">
        <f>'OHL indexes'!A906</f>
        <v>39379</v>
      </c>
      <c r="B904">
        <f>E903*'OHL indexes'!C906/'OHL indexes'!B905</f>
        <v>147428.35091628955</v>
      </c>
      <c r="C904">
        <f>E903*'OHL indexes'!D906/'OHL indexes'!B905</f>
        <v>153808.1795939155</v>
      </c>
      <c r="D904">
        <f>E903*'OHL indexes'!E906/'OHL indexes'!B905</f>
        <v>146220.26012763617</v>
      </c>
      <c r="E904">
        <f>Master!Z908</f>
        <v>148781.48414478963</v>
      </c>
    </row>
    <row r="905" spans="1:5" x14ac:dyDescent="0.25">
      <c r="A905" s="1">
        <f>'OHL indexes'!A907</f>
        <v>39380</v>
      </c>
      <c r="B905">
        <f>E904*'OHL indexes'!C907/'OHL indexes'!B906</f>
        <v>147835.98743474917</v>
      </c>
      <c r="C905">
        <f>E904*'OHL indexes'!D907/'OHL indexes'!B906</f>
        <v>150927.85813528439</v>
      </c>
      <c r="D905">
        <f>E904*'OHL indexes'!E907/'OHL indexes'!B906</f>
        <v>146064.54909372795</v>
      </c>
      <c r="E905">
        <f>Master!Z909</f>
        <v>147407.92074383618</v>
      </c>
    </row>
    <row r="906" spans="1:5" x14ac:dyDescent="0.25">
      <c r="A906" s="1">
        <f>'OHL indexes'!A908</f>
        <v>39381</v>
      </c>
      <c r="B906">
        <f>E905*'OHL indexes'!C908/'OHL indexes'!B907</f>
        <v>144457.25296011448</v>
      </c>
      <c r="C906">
        <f>E905*'OHL indexes'!D908/'OHL indexes'!B907</f>
        <v>146728.66364298854</v>
      </c>
      <c r="D906">
        <f>E905*'OHL indexes'!E908/'OHL indexes'!B907</f>
        <v>140773.01883542797</v>
      </c>
      <c r="E906">
        <f>Master!Z910</f>
        <v>141393.86610661604</v>
      </c>
    </row>
    <row r="907" spans="1:5" x14ac:dyDescent="0.25">
      <c r="A907" s="1">
        <f>'OHL indexes'!A909</f>
        <v>39384</v>
      </c>
      <c r="B907">
        <f>E906*'OHL indexes'!C909/'OHL indexes'!B908</f>
        <v>140090.51773922265</v>
      </c>
      <c r="C907">
        <f>E906*'OHL indexes'!D909/'OHL indexes'!B908</f>
        <v>141024.58444208669</v>
      </c>
      <c r="D907">
        <f>E906*'OHL indexes'!E909/'OHL indexes'!B908</f>
        <v>138385.31126964133</v>
      </c>
      <c r="E907">
        <f>Master!Z911</f>
        <v>138976.10805526955</v>
      </c>
    </row>
    <row r="908" spans="1:5" x14ac:dyDescent="0.25">
      <c r="A908" s="1">
        <f>'OHL indexes'!A910</f>
        <v>39385</v>
      </c>
      <c r="B908">
        <f>E907*'OHL indexes'!C910/'OHL indexes'!B909</f>
        <v>140985.45232587931</v>
      </c>
      <c r="C908">
        <f>E907*'OHL indexes'!D910/'OHL indexes'!B909</f>
        <v>146121.38503630777</v>
      </c>
      <c r="D908">
        <f>E907*'OHL indexes'!E910/'OHL indexes'!B909</f>
        <v>139358.45264484431</v>
      </c>
      <c r="E908">
        <f>Master!Z912</f>
        <v>143747.23437548699</v>
      </c>
    </row>
    <row r="909" spans="1:5" x14ac:dyDescent="0.25">
      <c r="A909" s="1">
        <f>'OHL indexes'!A911</f>
        <v>39386</v>
      </c>
      <c r="B909">
        <f>E908*'OHL indexes'!C911/'OHL indexes'!B910</f>
        <v>141621.36601834098</v>
      </c>
      <c r="C909">
        <f>E908*'OHL indexes'!D911/'OHL indexes'!B910</f>
        <v>143300.3834121676</v>
      </c>
      <c r="D909">
        <f>E908*'OHL indexes'!E911/'OHL indexes'!B910</f>
        <v>130463.88901509221</v>
      </c>
      <c r="E909">
        <f>Master!Z913</f>
        <v>132396.39315746518</v>
      </c>
    </row>
    <row r="910" spans="1:5" x14ac:dyDescent="0.25">
      <c r="A910" s="1">
        <f>'OHL indexes'!A912</f>
        <v>39387</v>
      </c>
      <c r="B910">
        <f>E909*'OHL indexes'!C912/'OHL indexes'!B911</f>
        <v>136534.61608353429</v>
      </c>
      <c r="C910">
        <f>E909*'OHL indexes'!D912/'OHL indexes'!B911</f>
        <v>152004.36197177065</v>
      </c>
      <c r="D910">
        <f>E909*'OHL indexes'!E912/'OHL indexes'!B911</f>
        <v>136534.61608353429</v>
      </c>
      <c r="E910">
        <f>Master!Z914</f>
        <v>151176.1517641547</v>
      </c>
    </row>
    <row r="911" spans="1:5" x14ac:dyDescent="0.25">
      <c r="A911" s="1">
        <f>'OHL indexes'!A913</f>
        <v>39388</v>
      </c>
      <c r="B911">
        <f>E910*'OHL indexes'!C913/'OHL indexes'!B912</f>
        <v>147047.09609308169</v>
      </c>
      <c r="C911">
        <f>E910*'OHL indexes'!D913/'OHL indexes'!B912</f>
        <v>161672.96242388018</v>
      </c>
      <c r="D911">
        <f>E910*'OHL indexes'!E913/'OHL indexes'!B912</f>
        <v>147047.09609308169</v>
      </c>
      <c r="E911">
        <f>Master!Z915</f>
        <v>155430.35106921813</v>
      </c>
    </row>
    <row r="912" spans="1:5" x14ac:dyDescent="0.25">
      <c r="A912" s="1">
        <f>'OHL indexes'!A914</f>
        <v>39391</v>
      </c>
      <c r="B912">
        <f>E911*'OHL indexes'!C914/'OHL indexes'!B913</f>
        <v>160058.13517382179</v>
      </c>
      <c r="C912">
        <f>E911*'OHL indexes'!D914/'OHL indexes'!B913</f>
        <v>164631.91576022957</v>
      </c>
      <c r="D912">
        <f>E911*'OHL indexes'!E914/'OHL indexes'!B913</f>
        <v>158143.84903896489</v>
      </c>
      <c r="E912">
        <f>Master!Z916</f>
        <v>161475.18374267552</v>
      </c>
    </row>
    <row r="913" spans="1:5" x14ac:dyDescent="0.25">
      <c r="A913" s="1">
        <f>'OHL indexes'!A915</f>
        <v>39392</v>
      </c>
      <c r="B913">
        <f>E912*'OHL indexes'!C915/'OHL indexes'!B914</f>
        <v>157417.25437786276</v>
      </c>
      <c r="C913">
        <f>E912*'OHL indexes'!D915/'OHL indexes'!B914</f>
        <v>159987.53400345321</v>
      </c>
      <c r="D913">
        <f>E912*'OHL indexes'!E915/'OHL indexes'!B914</f>
        <v>152287.44232970622</v>
      </c>
      <c r="E913">
        <f>Master!Z917</f>
        <v>153303.6063359594</v>
      </c>
    </row>
    <row r="914" spans="1:5" x14ac:dyDescent="0.25">
      <c r="A914" s="1">
        <f>'OHL indexes'!A916</f>
        <v>39393</v>
      </c>
      <c r="B914">
        <f>E913*'OHL indexes'!C916/'OHL indexes'!B915</f>
        <v>161693.08418276766</v>
      </c>
      <c r="C914">
        <f>E913*'OHL indexes'!D916/'OHL indexes'!B915</f>
        <v>172591.30919166544</v>
      </c>
      <c r="D914">
        <f>E913*'OHL indexes'!E916/'OHL indexes'!B915</f>
        <v>158159.24384253743</v>
      </c>
      <c r="E914">
        <f>Master!Z918</f>
        <v>170118.14124349883</v>
      </c>
    </row>
    <row r="915" spans="1:5" x14ac:dyDescent="0.25">
      <c r="A915" s="1">
        <f>'OHL indexes'!A917</f>
        <v>39394</v>
      </c>
      <c r="B915">
        <f>E914*'OHL indexes'!C917/'OHL indexes'!B916</f>
        <v>169497.72979622395</v>
      </c>
      <c r="C915">
        <f>E914*'OHL indexes'!D917/'OHL indexes'!B916</f>
        <v>182380.79442022409</v>
      </c>
      <c r="D915">
        <f>E914*'OHL indexes'!E917/'OHL indexes'!B916</f>
        <v>165937.07649833319</v>
      </c>
      <c r="E915">
        <f>Master!Z919</f>
        <v>169384.9427420182</v>
      </c>
    </row>
    <row r="916" spans="1:5" x14ac:dyDescent="0.25">
      <c r="A916" s="1">
        <f>'OHL indexes'!A918</f>
        <v>39395</v>
      </c>
      <c r="B916">
        <f>E915*'OHL indexes'!C918/'OHL indexes'!B917</f>
        <v>172269.32720629883</v>
      </c>
      <c r="C916">
        <f>E915*'OHL indexes'!D918/'OHL indexes'!B917</f>
        <v>179918.72409692415</v>
      </c>
      <c r="D916">
        <f>E915*'OHL indexes'!E918/'OHL indexes'!B917</f>
        <v>171389.70854345665</v>
      </c>
      <c r="E916">
        <f>Master!Z920</f>
        <v>179101.41569570341</v>
      </c>
    </row>
    <row r="917" spans="1:5" x14ac:dyDescent="0.25">
      <c r="A917" s="1">
        <f>'OHL indexes'!A919</f>
        <v>39398</v>
      </c>
      <c r="B917">
        <f>E916*'OHL indexes'!C919/'OHL indexes'!B918</f>
        <v>177861.86409805107</v>
      </c>
      <c r="C917">
        <f>E916*'OHL indexes'!D919/'OHL indexes'!B918</f>
        <v>182971.326825403</v>
      </c>
      <c r="D917">
        <f>E916*'OHL indexes'!E919/'OHL indexes'!B918</f>
        <v>174696.80347776689</v>
      </c>
      <c r="E917">
        <f>Master!Z921</f>
        <v>181732.28548099223</v>
      </c>
    </row>
    <row r="918" spans="1:5" x14ac:dyDescent="0.25">
      <c r="A918" s="1">
        <f>'OHL indexes'!A920</f>
        <v>39399</v>
      </c>
      <c r="B918">
        <f>E917*'OHL indexes'!C920/'OHL indexes'!B919</f>
        <v>176077.49215912394</v>
      </c>
      <c r="C918">
        <f>E917*'OHL indexes'!D920/'OHL indexes'!B919</f>
        <v>176128.88151211297</v>
      </c>
      <c r="D918">
        <f>E917*'OHL indexes'!E920/'OHL indexes'!B919</f>
        <v>165400.71784778513</v>
      </c>
      <c r="E918">
        <f>Master!Z922</f>
        <v>167524.21522026521</v>
      </c>
    </row>
    <row r="919" spans="1:5" x14ac:dyDescent="0.25">
      <c r="A919" s="1">
        <f>'OHL indexes'!A921</f>
        <v>39400</v>
      </c>
      <c r="B919">
        <f>E918*'OHL indexes'!C921/'OHL indexes'!B920</f>
        <v>161779.21283059166</v>
      </c>
      <c r="C919">
        <f>E918*'OHL indexes'!D921/'OHL indexes'!B920</f>
        <v>172633.87995095583</v>
      </c>
      <c r="D919">
        <f>E918*'OHL indexes'!E921/'OHL indexes'!B920</f>
        <v>161671.06882561091</v>
      </c>
      <c r="E919">
        <f>Master!Z923</f>
        <v>170182.3019828297</v>
      </c>
    </row>
    <row r="920" spans="1:5" x14ac:dyDescent="0.25">
      <c r="A920" s="1">
        <f>'OHL indexes'!A922</f>
        <v>39401</v>
      </c>
      <c r="B920">
        <f>E919*'OHL indexes'!C922/'OHL indexes'!B921</f>
        <v>172945.89542484234</v>
      </c>
      <c r="C920">
        <f>E919*'OHL indexes'!D922/'OHL indexes'!B921</f>
        <v>183813.64606757305</v>
      </c>
      <c r="D920">
        <f>E919*'OHL indexes'!E922/'OHL indexes'!B921</f>
        <v>170568.98367014041</v>
      </c>
      <c r="E920">
        <f>Master!Z924</f>
        <v>181272.00345654719</v>
      </c>
    </row>
    <row r="921" spans="1:5" x14ac:dyDescent="0.25">
      <c r="A921" s="1">
        <f>'OHL indexes'!A923</f>
        <v>39402</v>
      </c>
      <c r="B921">
        <f>E920*'OHL indexes'!C923/'OHL indexes'!B922</f>
        <v>178408.07309568801</v>
      </c>
      <c r="C921">
        <f>E920*'OHL indexes'!D923/'OHL indexes'!B922</f>
        <v>184374.15023332179</v>
      </c>
      <c r="D921">
        <f>E920*'OHL indexes'!E923/'OHL indexes'!B922</f>
        <v>175812.12783447551</v>
      </c>
      <c r="E921">
        <f>Master!Z925</f>
        <v>178657.38048708678</v>
      </c>
    </row>
    <row r="922" spans="1:5" x14ac:dyDescent="0.25">
      <c r="A922" s="1">
        <f>'OHL indexes'!A924</f>
        <v>39405</v>
      </c>
      <c r="B922">
        <f>E921*'OHL indexes'!C924/'OHL indexes'!B923</f>
        <v>181254.3377029573</v>
      </c>
      <c r="C922">
        <f>E921*'OHL indexes'!D924/'OHL indexes'!B923</f>
        <v>185076.74456407252</v>
      </c>
      <c r="D922">
        <f>E921*'OHL indexes'!E924/'OHL indexes'!B923</f>
        <v>179688.04160673186</v>
      </c>
      <c r="E922">
        <f>Master!Z926</f>
        <v>181333.37792486284</v>
      </c>
    </row>
    <row r="923" spans="1:5" x14ac:dyDescent="0.25">
      <c r="A923" s="1">
        <f>'OHL indexes'!A925</f>
        <v>39406</v>
      </c>
      <c r="B923">
        <f>E922*'OHL indexes'!C925/'OHL indexes'!B924</f>
        <v>179913.35167151081</v>
      </c>
      <c r="C923">
        <f>E922*'OHL indexes'!D925/'OHL indexes'!B924</f>
        <v>181795.01024612735</v>
      </c>
      <c r="D923">
        <f>E922*'OHL indexes'!E925/'OHL indexes'!B924</f>
        <v>170216.17336454795</v>
      </c>
      <c r="E923">
        <f>Master!Z927</f>
        <v>176390.63093454778</v>
      </c>
    </row>
    <row r="924" spans="1:5" x14ac:dyDescent="0.25">
      <c r="A924" s="1">
        <f>'OHL indexes'!A926</f>
        <v>39407</v>
      </c>
      <c r="B924">
        <f>E923*'OHL indexes'!C926/'OHL indexes'!B925</f>
        <v>179220.42393274611</v>
      </c>
      <c r="C924">
        <f>E923*'OHL indexes'!D926/'OHL indexes'!B925</f>
        <v>183936.74559640998</v>
      </c>
      <c r="D924">
        <f>E923*'OHL indexes'!E926/'OHL indexes'!B925</f>
        <v>174638.84794475776</v>
      </c>
      <c r="E924">
        <f>Master!Z928</f>
        <v>180630.128772581</v>
      </c>
    </row>
    <row r="925" spans="1:5" x14ac:dyDescent="0.25">
      <c r="A925" s="1">
        <f>'OHL indexes'!A927</f>
        <v>39409</v>
      </c>
      <c r="B925">
        <f>E924*'OHL indexes'!C927/'OHL indexes'!B926</f>
        <v>175991.30902331549</v>
      </c>
      <c r="C925">
        <f>E924*'OHL indexes'!D927/'OHL indexes'!B926</f>
        <v>177651.07574156323</v>
      </c>
      <c r="D925">
        <f>E924*'OHL indexes'!E927/'OHL indexes'!B926</f>
        <v>172927.14146562875</v>
      </c>
      <c r="E925">
        <f>Master!Z929</f>
        <v>174286.06542171675</v>
      </c>
    </row>
    <row r="926" spans="1:5" x14ac:dyDescent="0.25">
      <c r="A926" s="1">
        <f>'OHL indexes'!A928</f>
        <v>39412</v>
      </c>
      <c r="B926">
        <f>E925*'OHL indexes'!C928/'OHL indexes'!B927</f>
        <v>173757.80693272824</v>
      </c>
      <c r="C926">
        <f>E925*'OHL indexes'!D928/'OHL indexes'!B927</f>
        <v>183929.61407584226</v>
      </c>
      <c r="D926">
        <f>E925*'OHL indexes'!E928/'OHL indexes'!B927</f>
        <v>173552.15262141332</v>
      </c>
      <c r="E926">
        <f>Master!Z930</f>
        <v>183771.956790581</v>
      </c>
    </row>
    <row r="927" spans="1:5" x14ac:dyDescent="0.25">
      <c r="A927" s="1">
        <f>'OHL indexes'!A929</f>
        <v>39413</v>
      </c>
      <c r="B927">
        <f>E926*'OHL indexes'!C929/'OHL indexes'!B928</f>
        <v>181994.64268118294</v>
      </c>
      <c r="C927">
        <f>E926*'OHL indexes'!D929/'OHL indexes'!B928</f>
        <v>184151.54114760051</v>
      </c>
      <c r="D927">
        <f>E926*'OHL indexes'!E929/'OHL indexes'!B928</f>
        <v>177095.52412930733</v>
      </c>
      <c r="E927">
        <f>Master!Z931</f>
        <v>179495.58087926044</v>
      </c>
    </row>
    <row r="928" spans="1:5" x14ac:dyDescent="0.25">
      <c r="A928" s="1">
        <f>'OHL indexes'!A930</f>
        <v>39414</v>
      </c>
      <c r="B928">
        <f>E927*'OHL indexes'!C930/'OHL indexes'!B929</f>
        <v>175283.79612413514</v>
      </c>
      <c r="C928">
        <f>E927*'OHL indexes'!D930/'OHL indexes'!B929</f>
        <v>175283.79612413514</v>
      </c>
      <c r="D928">
        <f>E927*'OHL indexes'!E930/'OHL indexes'!B929</f>
        <v>164309.05047531606</v>
      </c>
      <c r="E928">
        <f>Master!Z932</f>
        <v>165712.93682484803</v>
      </c>
    </row>
    <row r="929" spans="1:5" x14ac:dyDescent="0.25">
      <c r="A929" s="1">
        <f>'OHL indexes'!A931</f>
        <v>39415</v>
      </c>
      <c r="B929">
        <f>E928*'OHL indexes'!C931/'OHL indexes'!B930</f>
        <v>167348.29593859296</v>
      </c>
      <c r="C929">
        <f>E928*'OHL indexes'!D931/'OHL indexes'!B930</f>
        <v>173680.39145499226</v>
      </c>
      <c r="D929">
        <f>E928*'OHL indexes'!E931/'OHL indexes'!B930</f>
        <v>164237.21243065706</v>
      </c>
      <c r="E929">
        <f>Master!Z933</f>
        <v>167393.14108165071</v>
      </c>
    </row>
    <row r="930" spans="1:5" x14ac:dyDescent="0.25">
      <c r="A930" s="1">
        <f>'OHL indexes'!A932</f>
        <v>39416</v>
      </c>
      <c r="B930">
        <f>E929*'OHL indexes'!C932/'OHL indexes'!B931</f>
        <v>162170.54082437992</v>
      </c>
      <c r="C930">
        <f>E929*'OHL indexes'!D932/'OHL indexes'!B931</f>
        <v>164515.72864406565</v>
      </c>
      <c r="D930">
        <f>E929*'OHL indexes'!E932/'OHL indexes'!B931</f>
        <v>158594.1811938523</v>
      </c>
      <c r="E930">
        <f>Master!Z934</f>
        <v>163446.64965692989</v>
      </c>
    </row>
    <row r="931" spans="1:5" x14ac:dyDescent="0.25">
      <c r="A931" s="1">
        <f>'OHL indexes'!A933</f>
        <v>39419</v>
      </c>
      <c r="B931">
        <f>E930*'OHL indexes'!C933/'OHL indexes'!B932</f>
        <v>164237.50717764301</v>
      </c>
      <c r="C931">
        <f>E930*'OHL indexes'!D933/'OHL indexes'!B932</f>
        <v>166039.11647183591</v>
      </c>
      <c r="D931">
        <f>E930*'OHL indexes'!E933/'OHL indexes'!B932</f>
        <v>162879.20576620556</v>
      </c>
      <c r="E931">
        <f>Master!Z935</f>
        <v>164329.72849037917</v>
      </c>
    </row>
    <row r="932" spans="1:5" x14ac:dyDescent="0.25">
      <c r="A932" s="1">
        <f>'OHL indexes'!A934</f>
        <v>39420</v>
      </c>
      <c r="B932">
        <f>E931*'OHL indexes'!C934/'OHL indexes'!B933</f>
        <v>166792.87470888373</v>
      </c>
      <c r="C932">
        <f>E931*'OHL indexes'!D934/'OHL indexes'!B933</f>
        <v>167154.37515055272</v>
      </c>
      <c r="D932">
        <f>E931*'OHL indexes'!E934/'OHL indexes'!B933</f>
        <v>162904.99145556614</v>
      </c>
      <c r="E932">
        <f>Master!Z936</f>
        <v>165831.20179695752</v>
      </c>
    </row>
    <row r="933" spans="1:5" x14ac:dyDescent="0.25">
      <c r="A933" s="1">
        <f>'OHL indexes'!A935</f>
        <v>39421</v>
      </c>
      <c r="B933">
        <f>E932*'OHL indexes'!C935/'OHL indexes'!B934</f>
        <v>161946.33849477716</v>
      </c>
      <c r="C933">
        <f>E932*'OHL indexes'!D935/'OHL indexes'!B934</f>
        <v>162594.40571391338</v>
      </c>
      <c r="D933">
        <f>E932*'OHL indexes'!E935/'OHL indexes'!B934</f>
        <v>154580.30691643598</v>
      </c>
      <c r="E933">
        <f>Master!Z937</f>
        <v>157993.18314760344</v>
      </c>
    </row>
    <row r="934" spans="1:5" x14ac:dyDescent="0.25">
      <c r="A934" s="1">
        <f>'OHL indexes'!A936</f>
        <v>39422</v>
      </c>
      <c r="B934">
        <f>E933*'OHL indexes'!C936/'OHL indexes'!B935</f>
        <v>159827.42901063155</v>
      </c>
      <c r="C934">
        <f>E933*'OHL indexes'!D936/'OHL indexes'!B935</f>
        <v>159958.19374392147</v>
      </c>
      <c r="D934">
        <f>E933*'OHL indexes'!E936/'OHL indexes'!B935</f>
        <v>148267.03852658661</v>
      </c>
      <c r="E934">
        <f>Master!Z938</f>
        <v>149998.01747412945</v>
      </c>
    </row>
    <row r="935" spans="1:5" x14ac:dyDescent="0.25">
      <c r="A935" s="1">
        <f>'OHL indexes'!A937</f>
        <v>39423</v>
      </c>
      <c r="B935">
        <f>E934*'OHL indexes'!C937/'OHL indexes'!B936</f>
        <v>147887.39741718801</v>
      </c>
      <c r="C935">
        <f>E934*'OHL indexes'!D937/'OHL indexes'!B936</f>
        <v>153021.23402039852</v>
      </c>
      <c r="D935">
        <f>E934*'OHL indexes'!E937/'OHL indexes'!B936</f>
        <v>147436.38568356633</v>
      </c>
      <c r="E935">
        <f>Master!Z939</f>
        <v>152118.35610471654</v>
      </c>
    </row>
    <row r="936" spans="1:5" x14ac:dyDescent="0.25">
      <c r="A936" s="1">
        <f>'OHL indexes'!A938</f>
        <v>39426</v>
      </c>
      <c r="B936">
        <f>E935*'OHL indexes'!C938/'OHL indexes'!B937</f>
        <v>152034.04847813575</v>
      </c>
      <c r="C936">
        <f>E935*'OHL indexes'!D938/'OHL indexes'!B937</f>
        <v>152034.04847813575</v>
      </c>
      <c r="D936">
        <f>E935*'OHL indexes'!E938/'OHL indexes'!B937</f>
        <v>147474.31456238663</v>
      </c>
      <c r="E936">
        <f>Master!Z940</f>
        <v>148933.37545407473</v>
      </c>
    </row>
    <row r="937" spans="1:5" x14ac:dyDescent="0.25">
      <c r="A937" s="1">
        <f>'OHL indexes'!A939</f>
        <v>39427</v>
      </c>
      <c r="B937">
        <f>E936*'OHL indexes'!C939/'OHL indexes'!B938</f>
        <v>149951.59267992296</v>
      </c>
      <c r="C937">
        <f>E936*'OHL indexes'!D939/'OHL indexes'!B938</f>
        <v>157506.04585884593</v>
      </c>
      <c r="D937">
        <f>E936*'OHL indexes'!E939/'OHL indexes'!B938</f>
        <v>146239.11015529747</v>
      </c>
      <c r="E937">
        <f>Master!Z941</f>
        <v>156875.19023859556</v>
      </c>
    </row>
    <row r="938" spans="1:5" x14ac:dyDescent="0.25">
      <c r="A938" s="1">
        <f>'OHL indexes'!A940</f>
        <v>39428</v>
      </c>
      <c r="B938">
        <f>E937*'OHL indexes'!C940/'OHL indexes'!B939</f>
        <v>149861.29647800612</v>
      </c>
      <c r="C938">
        <f>E937*'OHL indexes'!D940/'OHL indexes'!B939</f>
        <v>158041.25825185052</v>
      </c>
      <c r="D938">
        <f>E937*'OHL indexes'!E940/'OHL indexes'!B939</f>
        <v>145657.85888191874</v>
      </c>
      <c r="E938">
        <f>Master!Z942</f>
        <v>154863.26256354232</v>
      </c>
    </row>
    <row r="939" spans="1:5" x14ac:dyDescent="0.25">
      <c r="A939" s="1">
        <f>'OHL indexes'!A941</f>
        <v>39429</v>
      </c>
      <c r="B939">
        <f>E938*'OHL indexes'!C941/'OHL indexes'!B940</f>
        <v>157948.97923289827</v>
      </c>
      <c r="C939">
        <f>E938*'OHL indexes'!D941/'OHL indexes'!B940</f>
        <v>160895.53813720262</v>
      </c>
      <c r="D939">
        <f>E938*'OHL indexes'!E941/'OHL indexes'!B940</f>
        <v>154487.54104668059</v>
      </c>
      <c r="E939">
        <f>Master!Z943</f>
        <v>155641.51284467333</v>
      </c>
    </row>
    <row r="940" spans="1:5" x14ac:dyDescent="0.25">
      <c r="A940" s="1">
        <f>'OHL indexes'!A942</f>
        <v>39430</v>
      </c>
      <c r="B940">
        <f>E939*'OHL indexes'!C942/'OHL indexes'!B941</f>
        <v>157924.23635028867</v>
      </c>
      <c r="C940">
        <f>E939*'OHL indexes'!D942/'OHL indexes'!B941</f>
        <v>161111.07263045496</v>
      </c>
      <c r="D940">
        <f>E939*'OHL indexes'!E942/'OHL indexes'!B941</f>
        <v>155218.90406658617</v>
      </c>
      <c r="E940">
        <f>Master!Z944</f>
        <v>160195.43635839064</v>
      </c>
    </row>
    <row r="941" spans="1:5" x14ac:dyDescent="0.25">
      <c r="A941" s="1">
        <f>'OHL indexes'!A943</f>
        <v>39433</v>
      </c>
      <c r="B941">
        <f>E940*'OHL indexes'!C943/'OHL indexes'!B942</f>
        <v>163354.50113681401</v>
      </c>
      <c r="C941">
        <f>E940*'OHL indexes'!D943/'OHL indexes'!B942</f>
        <v>165906.59831207013</v>
      </c>
      <c r="D941">
        <f>E940*'OHL indexes'!E943/'OHL indexes'!B942</f>
        <v>161092.11073495983</v>
      </c>
      <c r="E941">
        <f>Master!Z945</f>
        <v>165578.48405298396</v>
      </c>
    </row>
    <row r="942" spans="1:5" x14ac:dyDescent="0.25">
      <c r="A942" s="1">
        <f>'OHL indexes'!A944</f>
        <v>39434</v>
      </c>
      <c r="B942">
        <f>E941*'OHL indexes'!C944/'OHL indexes'!B943</f>
        <v>162736.65897750275</v>
      </c>
      <c r="C942">
        <f>E941*'OHL indexes'!D944/'OHL indexes'!B943</f>
        <v>165784.66020961644</v>
      </c>
      <c r="D942">
        <f>E941*'OHL indexes'!E944/'OHL indexes'!B943</f>
        <v>159564.93871243033</v>
      </c>
      <c r="E942">
        <f>Master!Z946</f>
        <v>159718.42928812542</v>
      </c>
    </row>
    <row r="943" spans="1:5" x14ac:dyDescent="0.25">
      <c r="A943" s="1">
        <f>'OHL indexes'!A945</f>
        <v>39435</v>
      </c>
      <c r="B943">
        <f>E942*'OHL indexes'!C945/'OHL indexes'!B944</f>
        <v>159393.39590689435</v>
      </c>
      <c r="C943">
        <f>E942*'OHL indexes'!D945/'OHL indexes'!B944</f>
        <v>162968.69641324275</v>
      </c>
      <c r="D943">
        <f>E942*'OHL indexes'!E945/'OHL indexes'!B944</f>
        <v>155363.06645007397</v>
      </c>
      <c r="E943">
        <f>Master!Z947</f>
        <v>158738.78199397275</v>
      </c>
    </row>
    <row r="944" spans="1:5" x14ac:dyDescent="0.25">
      <c r="A944" s="1">
        <f>'OHL indexes'!A946</f>
        <v>39436</v>
      </c>
      <c r="B944">
        <f>E943*'OHL indexes'!C946/'OHL indexes'!B945</f>
        <v>154888.76497448917</v>
      </c>
      <c r="C944">
        <f>E943*'OHL indexes'!D946/'OHL indexes'!B945</f>
        <v>161147.74037915244</v>
      </c>
      <c r="D944">
        <f>E943*'OHL indexes'!E946/'OHL indexes'!B945</f>
        <v>154798.4807117832</v>
      </c>
      <c r="E944">
        <f>Master!Z948</f>
        <v>157098.18583748172</v>
      </c>
    </row>
    <row r="945" spans="1:5" x14ac:dyDescent="0.25">
      <c r="A945" s="1">
        <f>'OHL indexes'!A947</f>
        <v>39437</v>
      </c>
      <c r="B945">
        <f>E944*'OHL indexes'!C947/'OHL indexes'!B946</f>
        <v>154721.41428387008</v>
      </c>
      <c r="C945">
        <f>E944*'OHL indexes'!D947/'OHL indexes'!B946</f>
        <v>154721.41428387008</v>
      </c>
      <c r="D945">
        <f>E944*'OHL indexes'!E947/'OHL indexes'!B946</f>
        <v>149996.76242101021</v>
      </c>
      <c r="E945">
        <f>Master!Z949</f>
        <v>150324.76310875849</v>
      </c>
    </row>
    <row r="946" spans="1:5" x14ac:dyDescent="0.25">
      <c r="A946" s="1">
        <f>'OHL indexes'!A948</f>
        <v>39440</v>
      </c>
      <c r="B946">
        <f>E945*'OHL indexes'!C948/'OHL indexes'!B947</f>
        <v>150335.58495717758</v>
      </c>
      <c r="C946">
        <f>E945*'OHL indexes'!D948/'OHL indexes'!B947</f>
        <v>150335.58495717758</v>
      </c>
      <c r="D946">
        <f>E945*'OHL indexes'!E948/'OHL indexes'!B947</f>
        <v>144584.27250517823</v>
      </c>
      <c r="E946">
        <f>Master!Z950</f>
        <v>144961.70279716191</v>
      </c>
    </row>
    <row r="947" spans="1:5" x14ac:dyDescent="0.25">
      <c r="A947" s="1">
        <f>'OHL indexes'!A949</f>
        <v>39442</v>
      </c>
      <c r="B947">
        <f>E946*'OHL indexes'!C949/'OHL indexes'!B948</f>
        <v>145113.04513559793</v>
      </c>
      <c r="C947">
        <f>E946*'OHL indexes'!D949/'OHL indexes'!B948</f>
        <v>148788.24488126475</v>
      </c>
      <c r="D947">
        <f>E946*'OHL indexes'!E949/'OHL indexes'!B948</f>
        <v>142684.52595909417</v>
      </c>
      <c r="E947">
        <f>Master!Z951</f>
        <v>143915.7083872795</v>
      </c>
    </row>
    <row r="948" spans="1:5" x14ac:dyDescent="0.25">
      <c r="A948" s="1">
        <f>'OHL indexes'!A950</f>
        <v>39443</v>
      </c>
      <c r="B948">
        <f>E947*'OHL indexes'!C950/'OHL indexes'!B949</f>
        <v>145555.48669254698</v>
      </c>
      <c r="C948">
        <f>E947*'OHL indexes'!D950/'OHL indexes'!B949</f>
        <v>150187.13419074239</v>
      </c>
      <c r="D948">
        <f>E947*'OHL indexes'!E950/'OHL indexes'!B949</f>
        <v>144300.49086353858</v>
      </c>
      <c r="E948">
        <f>Master!Z952</f>
        <v>148496.34496379984</v>
      </c>
    </row>
    <row r="949" spans="1:5" x14ac:dyDescent="0.25">
      <c r="A949" s="1">
        <f>'OHL indexes'!A951</f>
        <v>39444</v>
      </c>
      <c r="B949">
        <f>E948*'OHL indexes'!C951/'OHL indexes'!B950</f>
        <v>146622.91007819294</v>
      </c>
      <c r="C949">
        <f>E948*'OHL indexes'!D951/'OHL indexes'!B950</f>
        <v>150714.32470326047</v>
      </c>
      <c r="D949">
        <f>E948*'OHL indexes'!E951/'OHL indexes'!B950</f>
        <v>146622.91007819294</v>
      </c>
      <c r="E949">
        <f>Master!Z953</f>
        <v>149310.32668718099</v>
      </c>
    </row>
    <row r="950" spans="1:5" x14ac:dyDescent="0.25">
      <c r="A950" s="1">
        <f>'OHL indexes'!A952</f>
        <v>39447</v>
      </c>
      <c r="B950">
        <f>E949*'OHL indexes'!C952/'OHL indexes'!B951</f>
        <v>149374.7823377547</v>
      </c>
      <c r="C950">
        <f>E949*'OHL indexes'!D952/'OHL indexes'!B951</f>
        <v>153586.04766476594</v>
      </c>
      <c r="D950">
        <f>E949*'OHL indexes'!E952/'OHL indexes'!B951</f>
        <v>148877.03284600092</v>
      </c>
      <c r="E950">
        <f>Master!Z954</f>
        <v>151696.51928167127</v>
      </c>
    </row>
    <row r="951" spans="1:5" x14ac:dyDescent="0.25">
      <c r="A951" s="1">
        <f>'OHL indexes'!A953</f>
        <v>39449</v>
      </c>
      <c r="B951">
        <f>E950*'OHL indexes'!C953/'OHL indexes'!B952</f>
        <v>150989.33558053288</v>
      </c>
      <c r="C951">
        <f>E950*'OHL indexes'!D953/'OHL indexes'!B952</f>
        <v>158025.54928389032</v>
      </c>
      <c r="D951">
        <f>E950*'OHL indexes'!E953/'OHL indexes'!B952</f>
        <v>150667.88239041346</v>
      </c>
      <c r="E951">
        <f>Master!Z955</f>
        <v>155187.84029176549</v>
      </c>
    </row>
    <row r="952" spans="1:5" x14ac:dyDescent="0.25">
      <c r="A952" s="1">
        <f>'OHL indexes'!A954</f>
        <v>39450</v>
      </c>
      <c r="B952">
        <f>E951*'OHL indexes'!C954/'OHL indexes'!B953</f>
        <v>156343.31409304353</v>
      </c>
      <c r="C952">
        <f>E951*'OHL indexes'!D954/'OHL indexes'!B953</f>
        <v>157595.09217104511</v>
      </c>
      <c r="D952">
        <f>E951*'OHL indexes'!E954/'OHL indexes'!B953</f>
        <v>152395.41568544286</v>
      </c>
      <c r="E952">
        <f>Master!Z956</f>
        <v>153867.43497391816</v>
      </c>
    </row>
    <row r="953" spans="1:5" x14ac:dyDescent="0.25">
      <c r="A953" s="1">
        <f>'OHL indexes'!A955</f>
        <v>39451</v>
      </c>
      <c r="B953">
        <f>E952*'OHL indexes'!C955/'OHL indexes'!B954</f>
        <v>156997.71882903238</v>
      </c>
      <c r="C953">
        <f>E952*'OHL indexes'!D955/'OHL indexes'!B954</f>
        <v>161991.92880233272</v>
      </c>
      <c r="D953">
        <f>E952*'OHL indexes'!E955/'OHL indexes'!B954</f>
        <v>156770.05577032789</v>
      </c>
      <c r="E953">
        <f>Master!Z957</f>
        <v>160222.98364794379</v>
      </c>
    </row>
    <row r="954" spans="1:5" x14ac:dyDescent="0.25">
      <c r="A954" s="1">
        <f>'OHL indexes'!A956</f>
        <v>39454</v>
      </c>
      <c r="B954">
        <f>E953*'OHL indexes'!C956/'OHL indexes'!B955</f>
        <v>157221.42756034082</v>
      </c>
      <c r="C954">
        <f>E953*'OHL indexes'!D956/'OHL indexes'!B955</f>
        <v>161071.94445593489</v>
      </c>
      <c r="D954">
        <f>E953*'OHL indexes'!E956/'OHL indexes'!B955</f>
        <v>155608.73923129027</v>
      </c>
      <c r="E954">
        <f>Master!Z958</f>
        <v>156902.40327331758</v>
      </c>
    </row>
    <row r="955" spans="1:5" x14ac:dyDescent="0.25">
      <c r="A955" s="1">
        <f>'OHL indexes'!A957</f>
        <v>39455</v>
      </c>
      <c r="B955">
        <f>E954*'OHL indexes'!C957/'OHL indexes'!B956</f>
        <v>154987.40211294408</v>
      </c>
      <c r="C955">
        <f>E954*'OHL indexes'!D957/'OHL indexes'!B956</f>
        <v>167711.52734061642</v>
      </c>
      <c r="D955">
        <f>E954*'OHL indexes'!E957/'OHL indexes'!B956</f>
        <v>151178.6891638918</v>
      </c>
      <c r="E955">
        <f>Master!Z959</f>
        <v>164557.6665293689</v>
      </c>
    </row>
    <row r="956" spans="1:5" x14ac:dyDescent="0.25">
      <c r="A956" s="1">
        <f>'OHL indexes'!A958</f>
        <v>39456</v>
      </c>
      <c r="B956">
        <f>E955*'OHL indexes'!C958/'OHL indexes'!B957</f>
        <v>163760.3811939749</v>
      </c>
      <c r="C956">
        <f>E955*'OHL indexes'!D958/'OHL indexes'!B957</f>
        <v>169359.02897912782</v>
      </c>
      <c r="D956">
        <f>E955*'OHL indexes'!E958/'OHL indexes'!B957</f>
        <v>158764.13219363251</v>
      </c>
      <c r="E956">
        <f>Master!Z960</f>
        <v>162848.58434909393</v>
      </c>
    </row>
    <row r="957" spans="1:5" x14ac:dyDescent="0.25">
      <c r="A957" s="1">
        <f>'OHL indexes'!A959</f>
        <v>39457</v>
      </c>
      <c r="B957">
        <f>E956*'OHL indexes'!C959/'OHL indexes'!B958</f>
        <v>163980.27361487277</v>
      </c>
      <c r="C957">
        <f>E956*'OHL indexes'!D959/'OHL indexes'!B958</f>
        <v>164333.90572484225</v>
      </c>
      <c r="D957">
        <f>E956*'OHL indexes'!E959/'OHL indexes'!B958</f>
        <v>153993.19288961485</v>
      </c>
      <c r="E957">
        <f>Master!Z961</f>
        <v>157574.65991340723</v>
      </c>
    </row>
    <row r="958" spans="1:5" x14ac:dyDescent="0.25">
      <c r="A958" s="1">
        <f>'OHL indexes'!A960</f>
        <v>39458</v>
      </c>
      <c r="B958">
        <f>E957*'OHL indexes'!C960/'OHL indexes'!B959</f>
        <v>159512.30812127024</v>
      </c>
      <c r="C958">
        <f>E957*'OHL indexes'!D960/'OHL indexes'!B959</f>
        <v>171530.00555362963</v>
      </c>
      <c r="D958">
        <f>E957*'OHL indexes'!E960/'OHL indexes'!B959</f>
        <v>157977.02036158199</v>
      </c>
      <c r="E958">
        <f>Master!Z962</f>
        <v>164865.23599193903</v>
      </c>
    </row>
    <row r="959" spans="1:5" x14ac:dyDescent="0.25">
      <c r="A959" s="1">
        <f>'OHL indexes'!A961</f>
        <v>39461</v>
      </c>
      <c r="B959">
        <f>E958*'OHL indexes'!C961/'OHL indexes'!B960</f>
        <v>162429.15924572822</v>
      </c>
      <c r="C959">
        <f>E958*'OHL indexes'!D961/'OHL indexes'!B960</f>
        <v>162499.55878482223</v>
      </c>
      <c r="D959">
        <f>E958*'OHL indexes'!E961/'OHL indexes'!B960</f>
        <v>156902.19694210557</v>
      </c>
      <c r="E959">
        <f>Master!Z963</f>
        <v>157810.89950921549</v>
      </c>
    </row>
    <row r="960" spans="1:5" x14ac:dyDescent="0.25">
      <c r="A960" s="1">
        <f>'OHL indexes'!A962</f>
        <v>39462</v>
      </c>
      <c r="B960">
        <f>E959*'OHL indexes'!C962/'OHL indexes'!B961</f>
        <v>161085.92264578948</v>
      </c>
      <c r="C960">
        <f>E959*'OHL indexes'!D962/'OHL indexes'!B961</f>
        <v>162351.74435930722</v>
      </c>
      <c r="D960">
        <f>E959*'OHL indexes'!E962/'OHL indexes'!B961</f>
        <v>157537.40295924881</v>
      </c>
      <c r="E960">
        <f>Master!Z964</f>
        <v>158879.30893217865</v>
      </c>
    </row>
    <row r="961" spans="1:5" x14ac:dyDescent="0.25">
      <c r="A961" s="1">
        <f>'OHL indexes'!A963</f>
        <v>39463</v>
      </c>
      <c r="B961">
        <f>E960*'OHL indexes'!C963/'OHL indexes'!B962</f>
        <v>159886.47596539737</v>
      </c>
      <c r="C961">
        <f>E960*'OHL indexes'!D963/'OHL indexes'!B962</f>
        <v>161963.73166175064</v>
      </c>
      <c r="D961">
        <f>E960*'OHL indexes'!E963/'OHL indexes'!B962</f>
        <v>152018.03752241569</v>
      </c>
      <c r="E961">
        <f>Master!Z965</f>
        <v>157301.1053854191</v>
      </c>
    </row>
    <row r="962" spans="1:5" x14ac:dyDescent="0.25">
      <c r="A962" s="1">
        <f>'OHL indexes'!A964</f>
        <v>39464</v>
      </c>
      <c r="B962">
        <f>E961*'OHL indexes'!C964/'OHL indexes'!B963</f>
        <v>157278.22139338465</v>
      </c>
      <c r="C962">
        <f>E961*'OHL indexes'!D964/'OHL indexes'!B963</f>
        <v>170155.37379004856</v>
      </c>
      <c r="D962">
        <f>E961*'OHL indexes'!E964/'OHL indexes'!B963</f>
        <v>155410.01924793515</v>
      </c>
      <c r="E962">
        <f>Master!Z966</f>
        <v>169646.97684830392</v>
      </c>
    </row>
    <row r="963" spans="1:5" x14ac:dyDescent="0.25">
      <c r="A963" s="1">
        <f>'OHL indexes'!A965</f>
        <v>39465</v>
      </c>
      <c r="B963">
        <f>E962*'OHL indexes'!C965/'OHL indexes'!B964</f>
        <v>164591.69134024938</v>
      </c>
      <c r="C963">
        <f>E962*'OHL indexes'!D965/'OHL indexes'!B964</f>
        <v>174427.46272085598</v>
      </c>
      <c r="D963">
        <f>E962*'OHL indexes'!E965/'OHL indexes'!B964</f>
        <v>162307.37230023107</v>
      </c>
      <c r="E963">
        <f>Master!Z967</f>
        <v>171239.36170640288</v>
      </c>
    </row>
    <row r="964" spans="1:5" x14ac:dyDescent="0.25">
      <c r="A964" s="1">
        <f>'OHL indexes'!A966</f>
        <v>39469</v>
      </c>
      <c r="B964">
        <f>E963*'OHL indexes'!C966/'OHL indexes'!B965</f>
        <v>210756.57192678051</v>
      </c>
      <c r="C964">
        <f>E963*'OHL indexes'!D966/'OHL indexes'!B965</f>
        <v>213644.51900556043</v>
      </c>
      <c r="D964">
        <f>E963*'OHL indexes'!E966/'OHL indexes'!B965</f>
        <v>170397.05026826527</v>
      </c>
      <c r="E964">
        <f>Master!Z968</f>
        <v>173603.07906092543</v>
      </c>
    </row>
    <row r="965" spans="1:5" x14ac:dyDescent="0.25">
      <c r="A965" s="1">
        <f>'OHL indexes'!A967</f>
        <v>39470</v>
      </c>
      <c r="B965">
        <f>E964*'OHL indexes'!C967/'OHL indexes'!B966</f>
        <v>195819.55265660465</v>
      </c>
      <c r="C965">
        <f>E964*'OHL indexes'!D967/'OHL indexes'!B966</f>
        <v>197071.34430289461</v>
      </c>
      <c r="D965">
        <f>E964*'OHL indexes'!E967/'OHL indexes'!B966</f>
        <v>165012.79309971808</v>
      </c>
      <c r="E965">
        <f>Master!Z969</f>
        <v>165484.63430316391</v>
      </c>
    </row>
    <row r="966" spans="1:5" x14ac:dyDescent="0.25">
      <c r="A966" s="1">
        <f>'OHL indexes'!A968</f>
        <v>39471</v>
      </c>
      <c r="B966">
        <f>E965*'OHL indexes'!C968/'OHL indexes'!B967</f>
        <v>163465.33988220704</v>
      </c>
      <c r="C966">
        <f>E965*'OHL indexes'!D968/'OHL indexes'!B967</f>
        <v>167256.56111776939</v>
      </c>
      <c r="D966">
        <f>E965*'OHL indexes'!E968/'OHL indexes'!B967</f>
        <v>161543.84144199829</v>
      </c>
      <c r="E966">
        <f>Master!Z970</f>
        <v>165684.10161187008</v>
      </c>
    </row>
    <row r="967" spans="1:5" x14ac:dyDescent="0.25">
      <c r="A967" s="1">
        <f>'OHL indexes'!A969</f>
        <v>39472</v>
      </c>
      <c r="B967">
        <f>E966*'OHL indexes'!C969/'OHL indexes'!B968</f>
        <v>162168.22860598308</v>
      </c>
      <c r="C967">
        <f>E966*'OHL indexes'!D969/'OHL indexes'!B968</f>
        <v>168940.61183543838</v>
      </c>
      <c r="D967">
        <f>E966*'OHL indexes'!E969/'OHL indexes'!B968</f>
        <v>161614.90805681207</v>
      </c>
      <c r="E967">
        <f>Master!Z971</f>
        <v>167950.1771675887</v>
      </c>
    </row>
    <row r="968" spans="1:5" x14ac:dyDescent="0.25">
      <c r="A968" s="1">
        <f>'OHL indexes'!A970</f>
        <v>39475</v>
      </c>
      <c r="B968">
        <f>E967*'OHL indexes'!C970/'OHL indexes'!B969</f>
        <v>168238.8178641274</v>
      </c>
      <c r="C968">
        <f>E967*'OHL indexes'!D970/'OHL indexes'!B969</f>
        <v>178520.48630073864</v>
      </c>
      <c r="D968">
        <f>E967*'OHL indexes'!E970/'OHL indexes'!B969</f>
        <v>163981.26799785424</v>
      </c>
      <c r="E968">
        <f>Master!Z972</f>
        <v>164512.61622137247</v>
      </c>
    </row>
    <row r="969" spans="1:5" x14ac:dyDescent="0.25">
      <c r="A969" s="1">
        <f>'OHL indexes'!A971</f>
        <v>39476</v>
      </c>
      <c r="B969">
        <f>E968*'OHL indexes'!C971/'OHL indexes'!B970</f>
        <v>162969.2254775755</v>
      </c>
      <c r="C969">
        <f>E968*'OHL indexes'!D971/'OHL indexes'!B970</f>
        <v>166547.34228990387</v>
      </c>
      <c r="D969">
        <f>E968*'OHL indexes'!E971/'OHL indexes'!B970</f>
        <v>162032.79659100549</v>
      </c>
      <c r="E969">
        <f>Master!Z973</f>
        <v>164594.57904669025</v>
      </c>
    </row>
    <row r="970" spans="1:5" x14ac:dyDescent="0.25">
      <c r="A970" s="1">
        <f>'OHL indexes'!A972</f>
        <v>39477</v>
      </c>
      <c r="B970">
        <f>E969*'OHL indexes'!C972/'OHL indexes'!B971</f>
        <v>164551.15126761515</v>
      </c>
      <c r="C970">
        <f>E969*'OHL indexes'!D972/'OHL indexes'!B971</f>
        <v>166462.01779325595</v>
      </c>
      <c r="D970">
        <f>E969*'OHL indexes'!E972/'OHL indexes'!B971</f>
        <v>157935.52755722177</v>
      </c>
      <c r="E970">
        <f>Master!Z974</f>
        <v>164983.58143361041</v>
      </c>
    </row>
    <row r="971" spans="1:5" x14ac:dyDescent="0.25">
      <c r="A971" s="1">
        <f>'OHL indexes'!A973</f>
        <v>39478</v>
      </c>
      <c r="B971">
        <f>E970*'OHL indexes'!C973/'OHL indexes'!B972</f>
        <v>168090.356661425</v>
      </c>
      <c r="C971">
        <f>E970*'OHL indexes'!D973/'OHL indexes'!B972</f>
        <v>169377.11870342572</v>
      </c>
      <c r="D971">
        <f>E970*'OHL indexes'!E973/'OHL indexes'!B972</f>
        <v>158729.46088764051</v>
      </c>
      <c r="E971">
        <f>Master!Z975</f>
        <v>162515.50724351042</v>
      </c>
    </row>
    <row r="972" spans="1:5" x14ac:dyDescent="0.25">
      <c r="A972" s="1">
        <f>'OHL indexes'!A974</f>
        <v>39479</v>
      </c>
      <c r="B972">
        <f>E971*'OHL indexes'!C974/'OHL indexes'!B973</f>
        <v>160123.22707333125</v>
      </c>
      <c r="C972">
        <f>E971*'OHL indexes'!D974/'OHL indexes'!B973</f>
        <v>161399.11720375929</v>
      </c>
      <c r="D972">
        <f>E971*'OHL indexes'!E974/'OHL indexes'!B973</f>
        <v>156518.87008039333</v>
      </c>
      <c r="E972">
        <f>Master!Z976</f>
        <v>158236.75562393572</v>
      </c>
    </row>
    <row r="973" spans="1:5" x14ac:dyDescent="0.25">
      <c r="A973" s="1">
        <f>'OHL indexes'!A975</f>
        <v>39482</v>
      </c>
      <c r="B973">
        <f>E972*'OHL indexes'!C975/'OHL indexes'!B974</f>
        <v>158904.0220357127</v>
      </c>
      <c r="C973">
        <f>E972*'OHL indexes'!D975/'OHL indexes'!B974</f>
        <v>163986.92448034565</v>
      </c>
      <c r="D973">
        <f>E972*'OHL indexes'!E975/'OHL indexes'!B974</f>
        <v>158085.89635331157</v>
      </c>
      <c r="E973">
        <f>Master!Z977</f>
        <v>163850.91805062059</v>
      </c>
    </row>
    <row r="974" spans="1:5" x14ac:dyDescent="0.25">
      <c r="A974" s="1">
        <f>'OHL indexes'!A976</f>
        <v>39483</v>
      </c>
      <c r="B974">
        <f>E973*'OHL indexes'!C976/'OHL indexes'!B975</f>
        <v>165827.33674231739</v>
      </c>
      <c r="C974">
        <f>E973*'OHL indexes'!D976/'OHL indexes'!B975</f>
        <v>174670.42127622015</v>
      </c>
      <c r="D974">
        <f>E973*'OHL indexes'!E976/'OHL indexes'!B975</f>
        <v>165827.33674231739</v>
      </c>
      <c r="E974">
        <f>Master!Z978</f>
        <v>173104.02573627236</v>
      </c>
    </row>
    <row r="975" spans="1:5" x14ac:dyDescent="0.25">
      <c r="A975" s="1">
        <f>'OHL indexes'!A977</f>
        <v>39484</v>
      </c>
      <c r="B975">
        <f>E974*'OHL indexes'!C977/'OHL indexes'!B976</f>
        <v>172250.11486449023</v>
      </c>
      <c r="C975">
        <f>E974*'OHL indexes'!D977/'OHL indexes'!B976</f>
        <v>179505.383631673</v>
      </c>
      <c r="D975">
        <f>E974*'OHL indexes'!E977/'OHL indexes'!B976</f>
        <v>170071.79426629539</v>
      </c>
      <c r="E975">
        <f>Master!Z979</f>
        <v>177722.76720376025</v>
      </c>
    </row>
    <row r="976" spans="1:5" x14ac:dyDescent="0.25">
      <c r="A976" s="1">
        <f>'OHL indexes'!A978</f>
        <v>39485</v>
      </c>
      <c r="B976">
        <f>E975*'OHL indexes'!C978/'OHL indexes'!B977</f>
        <v>178164.6619279217</v>
      </c>
      <c r="C976">
        <f>E975*'OHL indexes'!D978/'OHL indexes'!B977</f>
        <v>180475.82726573036</v>
      </c>
      <c r="D976">
        <f>E975*'OHL indexes'!E978/'OHL indexes'!B977</f>
        <v>172975.39993002106</v>
      </c>
      <c r="E976">
        <f>Master!Z980</f>
        <v>175031.52459541021</v>
      </c>
    </row>
    <row r="977" spans="1:5" x14ac:dyDescent="0.25">
      <c r="A977" s="1">
        <f>'OHL indexes'!A979</f>
        <v>39486</v>
      </c>
      <c r="B977">
        <f>E976*'OHL indexes'!C979/'OHL indexes'!B978</f>
        <v>175677.29607273551</v>
      </c>
      <c r="C977">
        <f>E976*'OHL indexes'!D979/'OHL indexes'!B978</f>
        <v>180494.34367990238</v>
      </c>
      <c r="D977">
        <f>E976*'OHL indexes'!E979/'OHL indexes'!B978</f>
        <v>173658.54732425159</v>
      </c>
      <c r="E977">
        <f>Master!Z981</f>
        <v>178138.87696770427</v>
      </c>
    </row>
    <row r="978" spans="1:5" x14ac:dyDescent="0.25">
      <c r="A978" s="1">
        <f>'OHL indexes'!A980</f>
        <v>39489</v>
      </c>
      <c r="B978">
        <f>E977*'OHL indexes'!C980/'OHL indexes'!B979</f>
        <v>176869.06660998322</v>
      </c>
      <c r="C978">
        <f>E977*'OHL indexes'!D980/'OHL indexes'!B979</f>
        <v>181237.65629810942</v>
      </c>
      <c r="D978">
        <f>E977*'OHL indexes'!E980/'OHL indexes'!B979</f>
        <v>172104.4154457908</v>
      </c>
      <c r="E978">
        <f>Master!Z982</f>
        <v>174113.49612150452</v>
      </c>
    </row>
    <row r="979" spans="1:5" x14ac:dyDescent="0.25">
      <c r="A979" s="1">
        <f>'OHL indexes'!A981</f>
        <v>39490</v>
      </c>
      <c r="B979">
        <f>E978*'OHL indexes'!C981/'OHL indexes'!B980</f>
        <v>171465.24398631611</v>
      </c>
      <c r="C979">
        <f>E978*'OHL indexes'!D981/'OHL indexes'!B980</f>
        <v>173891.84355184899</v>
      </c>
      <c r="D979">
        <f>E978*'OHL indexes'!E981/'OHL indexes'!B980</f>
        <v>167469.55370487864</v>
      </c>
      <c r="E979">
        <f>Master!Z983</f>
        <v>171839.45458683046</v>
      </c>
    </row>
    <row r="980" spans="1:5" x14ac:dyDescent="0.25">
      <c r="A980" s="1">
        <f>'OHL indexes'!A982</f>
        <v>39491</v>
      </c>
      <c r="B980">
        <f>E979*'OHL indexes'!C982/'OHL indexes'!B981</f>
        <v>168013.73218587844</v>
      </c>
      <c r="C980">
        <f>E979*'OHL indexes'!D982/'OHL indexes'!B981</f>
        <v>171095.32660176736</v>
      </c>
      <c r="D980">
        <f>E979*'OHL indexes'!E982/'OHL indexes'!B981</f>
        <v>164015.82565274919</v>
      </c>
      <c r="E980">
        <f>Master!Z984</f>
        <v>165861.17708613948</v>
      </c>
    </row>
    <row r="981" spans="1:5" x14ac:dyDescent="0.25">
      <c r="A981" s="1">
        <f>'OHL indexes'!A983</f>
        <v>39492</v>
      </c>
      <c r="B981">
        <f>E980*'OHL indexes'!C983/'OHL indexes'!B982</f>
        <v>163525.91817451405</v>
      </c>
      <c r="C981">
        <f>E980*'OHL indexes'!D983/'OHL indexes'!B982</f>
        <v>169101.32866648069</v>
      </c>
      <c r="D981">
        <f>E980*'OHL indexes'!E983/'OHL indexes'!B982</f>
        <v>163525.91817451405</v>
      </c>
      <c r="E981">
        <f>Master!Z985</f>
        <v>168179.90313039432</v>
      </c>
    </row>
    <row r="982" spans="1:5" x14ac:dyDescent="0.25">
      <c r="A982" s="1">
        <f>'OHL indexes'!A984</f>
        <v>39493</v>
      </c>
      <c r="B982">
        <f>E981*'OHL indexes'!C984/'OHL indexes'!B983</f>
        <v>171826.33917271055</v>
      </c>
      <c r="C982">
        <f>E981*'OHL indexes'!D984/'OHL indexes'!B983</f>
        <v>174050.99938994049</v>
      </c>
      <c r="D982">
        <f>E981*'OHL indexes'!E984/'OHL indexes'!B983</f>
        <v>165829.72388396747</v>
      </c>
      <c r="E982">
        <f>Master!Z986</f>
        <v>166581.08365259485</v>
      </c>
    </row>
    <row r="983" spans="1:5" x14ac:dyDescent="0.25">
      <c r="A983" s="1">
        <f>'OHL indexes'!A985</f>
        <v>39497</v>
      </c>
      <c r="B983">
        <f>E982*'OHL indexes'!C985/'OHL indexes'!B984</f>
        <v>163561.68096279667</v>
      </c>
      <c r="C983">
        <f>E982*'OHL indexes'!D985/'OHL indexes'!B984</f>
        <v>167673.21084957858</v>
      </c>
      <c r="D983">
        <f>E982*'OHL indexes'!E985/'OHL indexes'!B984</f>
        <v>160863.49085513427</v>
      </c>
      <c r="E983">
        <f>Master!Z987</f>
        <v>164506.37937096521</v>
      </c>
    </row>
    <row r="984" spans="1:5" x14ac:dyDescent="0.25">
      <c r="A984" s="1">
        <f>'OHL indexes'!A986</f>
        <v>39498</v>
      </c>
      <c r="B984">
        <f>E983*'OHL indexes'!C986/'OHL indexes'!B985</f>
        <v>168711.55930545408</v>
      </c>
      <c r="C984">
        <f>E983*'OHL indexes'!D986/'OHL indexes'!B985</f>
        <v>171210.18444925587</v>
      </c>
      <c r="D984">
        <f>E983*'OHL indexes'!E986/'OHL indexes'!B985</f>
        <v>163449.10058198799</v>
      </c>
      <c r="E984">
        <f>Master!Z988</f>
        <v>163434.33895386156</v>
      </c>
    </row>
    <row r="985" spans="1:5" x14ac:dyDescent="0.25">
      <c r="A985" s="1">
        <f>'OHL indexes'!A987</f>
        <v>39499</v>
      </c>
      <c r="B985">
        <f>E984*'OHL indexes'!C987/'OHL indexes'!B986</f>
        <v>163156.01778114785</v>
      </c>
      <c r="C985">
        <f>E984*'OHL indexes'!D987/'OHL indexes'!B986</f>
        <v>166349.05003881908</v>
      </c>
      <c r="D985">
        <f>E984*'OHL indexes'!E987/'OHL indexes'!B986</f>
        <v>159739.72805096506</v>
      </c>
      <c r="E985">
        <f>Master!Z989</f>
        <v>163279.76847236871</v>
      </c>
    </row>
    <row r="986" spans="1:5" x14ac:dyDescent="0.25">
      <c r="A986" s="1">
        <f>'OHL indexes'!A988</f>
        <v>39500</v>
      </c>
      <c r="B986">
        <f>E985*'OHL indexes'!C988/'OHL indexes'!B987</f>
        <v>164610.07492567459</v>
      </c>
      <c r="C986">
        <f>E985*'OHL indexes'!D988/'OHL indexes'!B987</f>
        <v>168692.76620225859</v>
      </c>
      <c r="D986">
        <f>E985*'OHL indexes'!E988/'OHL indexes'!B987</f>
        <v>158949.37911904775</v>
      </c>
      <c r="E986">
        <f>Master!Z990</f>
        <v>159678.73421513382</v>
      </c>
    </row>
    <row r="987" spans="1:5" x14ac:dyDescent="0.25">
      <c r="A987" s="1">
        <f>'OHL indexes'!A989</f>
        <v>39503</v>
      </c>
      <c r="B987">
        <f>E986*'OHL indexes'!C989/'OHL indexes'!B988</f>
        <v>160587.05405671353</v>
      </c>
      <c r="C987">
        <f>E986*'OHL indexes'!D989/'OHL indexes'!B988</f>
        <v>162461.81579058937</v>
      </c>
      <c r="D987">
        <f>E986*'OHL indexes'!E989/'OHL indexes'!B988</f>
        <v>155442.93248865366</v>
      </c>
      <c r="E987">
        <f>Master!Z991</f>
        <v>155426.46219059327</v>
      </c>
    </row>
    <row r="988" spans="1:5" x14ac:dyDescent="0.25">
      <c r="A988" s="1">
        <f>'OHL indexes'!A990</f>
        <v>39504</v>
      </c>
      <c r="B988">
        <f>E987*'OHL indexes'!C990/'OHL indexes'!B989</f>
        <v>155848.3434964866</v>
      </c>
      <c r="C988">
        <f>E987*'OHL indexes'!D990/'OHL indexes'!B989</f>
        <v>156796.02613073771</v>
      </c>
      <c r="D988">
        <f>E987*'OHL indexes'!E990/'OHL indexes'!B989</f>
        <v>150443.46511426833</v>
      </c>
      <c r="E988">
        <f>Master!Z992</f>
        <v>152927.50564372807</v>
      </c>
    </row>
    <row r="989" spans="1:5" x14ac:dyDescent="0.25">
      <c r="A989" s="1">
        <f>'OHL indexes'!A991</f>
        <v>39505</v>
      </c>
      <c r="B989">
        <f>E988*'OHL indexes'!C991/'OHL indexes'!B990</f>
        <v>154869.90057399898</v>
      </c>
      <c r="C989">
        <f>E988*'OHL indexes'!D991/'OHL indexes'!B990</f>
        <v>156262.57732758249</v>
      </c>
      <c r="D989">
        <f>E988*'OHL indexes'!E991/'OHL indexes'!B990</f>
        <v>151544.00851287667</v>
      </c>
      <c r="E989">
        <f>Master!Z993</f>
        <v>154196.61424396781</v>
      </c>
    </row>
    <row r="990" spans="1:5" x14ac:dyDescent="0.25">
      <c r="A990" s="1">
        <f>'OHL indexes'!A992</f>
        <v>39506</v>
      </c>
      <c r="B990">
        <f>E989*'OHL indexes'!C992/'OHL indexes'!B991</f>
        <v>154837.23339251609</v>
      </c>
      <c r="C990">
        <f>E989*'OHL indexes'!D992/'OHL indexes'!B991</f>
        <v>160239.7793861611</v>
      </c>
      <c r="D990">
        <f>E989*'OHL indexes'!E992/'OHL indexes'!B991</f>
        <v>154538.2822027496</v>
      </c>
      <c r="E990">
        <f>Master!Z994</f>
        <v>158569.59889024351</v>
      </c>
    </row>
    <row r="991" spans="1:5" x14ac:dyDescent="0.25">
      <c r="A991" s="1">
        <f>'OHL indexes'!A993</f>
        <v>39507</v>
      </c>
      <c r="B991">
        <f>E990*'OHL indexes'!C993/'OHL indexes'!B992</f>
        <v>160711.93579539977</v>
      </c>
      <c r="C991">
        <f>E990*'OHL indexes'!D993/'OHL indexes'!B992</f>
        <v>170372.27504305996</v>
      </c>
      <c r="D991">
        <f>E990*'OHL indexes'!E993/'OHL indexes'!B992</f>
        <v>159614.85491277205</v>
      </c>
      <c r="E991">
        <f>Master!Z995</f>
        <v>167658.28191168571</v>
      </c>
    </row>
    <row r="992" spans="1:5" x14ac:dyDescent="0.25">
      <c r="A992" s="1">
        <f>'OHL indexes'!A994</f>
        <v>39510</v>
      </c>
      <c r="B992">
        <f>E991*'OHL indexes'!C994/'OHL indexes'!B993</f>
        <v>168316.19611480038</v>
      </c>
      <c r="C992">
        <f>E991*'OHL indexes'!D994/'OHL indexes'!B993</f>
        <v>171084.9156286623</v>
      </c>
      <c r="D992">
        <f>E991*'OHL indexes'!E994/'OHL indexes'!B993</f>
        <v>167009.50080987174</v>
      </c>
      <c r="E992">
        <f>Master!Z996</f>
        <v>167561.585445807</v>
      </c>
    </row>
    <row r="993" spans="1:5" x14ac:dyDescent="0.25">
      <c r="A993" s="1">
        <f>'OHL indexes'!A995</f>
        <v>39511</v>
      </c>
      <c r="B993">
        <f>E992*'OHL indexes'!C995/'OHL indexes'!B994</f>
        <v>170189.5406201045</v>
      </c>
      <c r="C993">
        <f>E992*'OHL indexes'!D995/'OHL indexes'!B994</f>
        <v>171654.24033338326</v>
      </c>
      <c r="D993">
        <f>E992*'OHL indexes'!E995/'OHL indexes'!B994</f>
        <v>163825.20290612424</v>
      </c>
      <c r="E993">
        <f>Master!Z997</f>
        <v>164682.23709017117</v>
      </c>
    </row>
    <row r="994" spans="1:5" x14ac:dyDescent="0.25">
      <c r="A994" s="1">
        <f>'OHL indexes'!A996</f>
        <v>39512</v>
      </c>
      <c r="B994">
        <f>E993*'OHL indexes'!C996/'OHL indexes'!B995</f>
        <v>162599.68487306099</v>
      </c>
      <c r="C994">
        <f>E993*'OHL indexes'!D996/'OHL indexes'!B995</f>
        <v>166664.31587714862</v>
      </c>
      <c r="D994">
        <f>E993*'OHL indexes'!E996/'OHL indexes'!B995</f>
        <v>157956.60389698445</v>
      </c>
      <c r="E994">
        <f>Master!Z998</f>
        <v>160594.7387669193</v>
      </c>
    </row>
    <row r="995" spans="1:5" x14ac:dyDescent="0.25">
      <c r="A995" s="1">
        <f>'OHL indexes'!A997</f>
        <v>39513</v>
      </c>
      <c r="B995">
        <f>E994*'OHL indexes'!C997/'OHL indexes'!B996</f>
        <v>161862.99318402971</v>
      </c>
      <c r="C995">
        <f>E994*'OHL indexes'!D997/'OHL indexes'!B996</f>
        <v>174135.03166558131</v>
      </c>
      <c r="D995">
        <f>E994*'OHL indexes'!E997/'OHL indexes'!B996</f>
        <v>160977.94503427236</v>
      </c>
      <c r="E995">
        <f>Master!Z999</f>
        <v>171748.68045203347</v>
      </c>
    </row>
    <row r="996" spans="1:5" x14ac:dyDescent="0.25">
      <c r="A996" s="1">
        <f>'OHL indexes'!A998</f>
        <v>39514</v>
      </c>
      <c r="B996">
        <f>E995*'OHL indexes'!C998/'OHL indexes'!B997</f>
        <v>173727.76158103306</v>
      </c>
      <c r="C996">
        <f>E995*'OHL indexes'!D998/'OHL indexes'!B997</f>
        <v>176202.38472720297</v>
      </c>
      <c r="D996">
        <f>E995*'OHL indexes'!E998/'OHL indexes'!B997</f>
        <v>166756.87849122615</v>
      </c>
      <c r="E996">
        <f>Master!Z1000</f>
        <v>171634.3020183465</v>
      </c>
    </row>
    <row r="997" spans="1:5" x14ac:dyDescent="0.25">
      <c r="A997" s="1">
        <f>'OHL indexes'!A999</f>
        <v>39517</v>
      </c>
      <c r="B997">
        <f>E996*'OHL indexes'!C999/'OHL indexes'!B998</f>
        <v>167633.4137322247</v>
      </c>
      <c r="C997">
        <f>E996*'OHL indexes'!D999/'OHL indexes'!B998</f>
        <v>178486.90134744966</v>
      </c>
      <c r="D997">
        <f>E996*'OHL indexes'!E999/'OHL indexes'!B998</f>
        <v>167548.28704223264</v>
      </c>
      <c r="E997">
        <f>Master!Z1001</f>
        <v>176513.79448311418</v>
      </c>
    </row>
    <row r="998" spans="1:5" x14ac:dyDescent="0.25">
      <c r="A998" s="1">
        <f>'OHL indexes'!A1000</f>
        <v>39518</v>
      </c>
      <c r="B998">
        <f>E997*'OHL indexes'!C1000/'OHL indexes'!B999</f>
        <v>170347.20853905563</v>
      </c>
      <c r="C998">
        <f>E997*'OHL indexes'!D1000/'OHL indexes'!B999</f>
        <v>175537.72036070446</v>
      </c>
      <c r="D998">
        <f>E997*'OHL indexes'!E1000/'OHL indexes'!B999</f>
        <v>165640.18195488866</v>
      </c>
      <c r="E998">
        <f>Master!Z1002</f>
        <v>166629.7092074223</v>
      </c>
    </row>
    <row r="999" spans="1:5" x14ac:dyDescent="0.25">
      <c r="A999" s="1">
        <f>'OHL indexes'!A1001</f>
        <v>39519</v>
      </c>
      <c r="B999">
        <f>E998*'OHL indexes'!C1001/'OHL indexes'!B1000</f>
        <v>165392.11933822019</v>
      </c>
      <c r="C999">
        <f>E998*'OHL indexes'!D1001/'OHL indexes'!B1000</f>
        <v>172051.35306299603</v>
      </c>
      <c r="D999">
        <f>E998*'OHL indexes'!E1001/'OHL indexes'!B1000</f>
        <v>163969.05299126531</v>
      </c>
      <c r="E999">
        <f>Master!Z1003</f>
        <v>171529.50335866085</v>
      </c>
    </row>
    <row r="1000" spans="1:5" x14ac:dyDescent="0.25">
      <c r="A1000" s="1">
        <f>'OHL indexes'!A1002</f>
        <v>39520</v>
      </c>
      <c r="B1000">
        <f>E999*'OHL indexes'!C1002/'OHL indexes'!B1001</f>
        <v>173812.06642404955</v>
      </c>
      <c r="C1000">
        <f>E999*'OHL indexes'!D1002/'OHL indexes'!B1001</f>
        <v>178282.97285816455</v>
      </c>
      <c r="D1000">
        <f>E999*'OHL indexes'!E1002/'OHL indexes'!B1001</f>
        <v>169508.33107746302</v>
      </c>
      <c r="E1000">
        <f>Master!Z1004</f>
        <v>172126.33600159283</v>
      </c>
    </row>
    <row r="1001" spans="1:5" x14ac:dyDescent="0.25">
      <c r="A1001" s="1">
        <f>'OHL indexes'!A1003</f>
        <v>39521</v>
      </c>
      <c r="B1001">
        <f>E1000*'OHL indexes'!C1003/'OHL indexes'!B1002</f>
        <v>170103.14193484996</v>
      </c>
      <c r="C1001">
        <f>E1000*'OHL indexes'!D1003/'OHL indexes'!B1002</f>
        <v>186589.42762023263</v>
      </c>
      <c r="D1001">
        <f>E1000*'OHL indexes'!E1003/'OHL indexes'!B1002</f>
        <v>168326.00426821146</v>
      </c>
      <c r="E1001">
        <f>Master!Z1005</f>
        <v>182401.1034312718</v>
      </c>
    </row>
    <row r="1002" spans="1:5" x14ac:dyDescent="0.25">
      <c r="A1002" s="1">
        <f>'OHL indexes'!A1004</f>
        <v>39524</v>
      </c>
      <c r="B1002">
        <f>E1001*'OHL indexes'!C1004/'OHL indexes'!B1003</f>
        <v>189938.06374211313</v>
      </c>
      <c r="C1002">
        <f>E1001*'OHL indexes'!D1004/'OHL indexes'!B1003</f>
        <v>196310.58089562017</v>
      </c>
      <c r="D1002">
        <f>E1001*'OHL indexes'!E1004/'OHL indexes'!B1003</f>
        <v>178907.77395926884</v>
      </c>
      <c r="E1002">
        <f>Master!Z1006</f>
        <v>183437.22005573718</v>
      </c>
    </row>
    <row r="1003" spans="1:5" x14ac:dyDescent="0.25">
      <c r="A1003" s="1">
        <f>'OHL indexes'!A1005</f>
        <v>39525</v>
      </c>
      <c r="B1003">
        <f>E1002*'OHL indexes'!C1005/'OHL indexes'!B1004</f>
        <v>173807.34853511737</v>
      </c>
      <c r="C1003">
        <f>E1002*'OHL indexes'!D1005/'OHL indexes'!B1004</f>
        <v>176613.66046630612</v>
      </c>
      <c r="D1003">
        <f>E1002*'OHL indexes'!E1005/'OHL indexes'!B1004</f>
        <v>167157.64531594538</v>
      </c>
      <c r="E1003">
        <f>Master!Z1007</f>
        <v>167747.62849658178</v>
      </c>
    </row>
    <row r="1004" spans="1:5" x14ac:dyDescent="0.25">
      <c r="A1004" s="1">
        <f>'OHL indexes'!A1006</f>
        <v>39526</v>
      </c>
      <c r="B1004">
        <f>E1003*'OHL indexes'!C1006/'OHL indexes'!B1005</f>
        <v>166787.23702208191</v>
      </c>
      <c r="C1004">
        <f>E1003*'OHL indexes'!D1006/'OHL indexes'!B1005</f>
        <v>176006.95552172442</v>
      </c>
      <c r="D1004">
        <f>E1003*'OHL indexes'!E1006/'OHL indexes'!B1005</f>
        <v>166787.23702208191</v>
      </c>
      <c r="E1004">
        <f>Master!Z1008</f>
        <v>175489.70630939296</v>
      </c>
    </row>
    <row r="1005" spans="1:5" x14ac:dyDescent="0.25">
      <c r="A1005" s="1">
        <f>'OHL indexes'!A1007</f>
        <v>39527</v>
      </c>
      <c r="B1005">
        <f>E1004*'OHL indexes'!C1007/'OHL indexes'!B1006</f>
        <v>175820.50256807814</v>
      </c>
      <c r="C1005">
        <f>E1004*'OHL indexes'!D1007/'OHL indexes'!B1006</f>
        <v>176340.31267196301</v>
      </c>
      <c r="D1005">
        <f>E1004*'OHL indexes'!E1007/'OHL indexes'!B1006</f>
        <v>171283.97201701405</v>
      </c>
      <c r="E1005">
        <f>Master!Z1009</f>
        <v>172841.80655133602</v>
      </c>
    </row>
    <row r="1006" spans="1:5" x14ac:dyDescent="0.25">
      <c r="A1006" s="1">
        <f>'OHL indexes'!A1008</f>
        <v>39531</v>
      </c>
      <c r="B1006">
        <f>E1005*'OHL indexes'!C1008/'OHL indexes'!B1007</f>
        <v>169690.3764914186</v>
      </c>
      <c r="C1006">
        <f>E1005*'OHL indexes'!D1008/'OHL indexes'!B1007</f>
        <v>170491.76486982388</v>
      </c>
      <c r="D1006">
        <f>E1005*'OHL indexes'!E1008/'OHL indexes'!B1007</f>
        <v>165409.57917552374</v>
      </c>
      <c r="E1006">
        <f>Master!Z1010</f>
        <v>168835.75857057152</v>
      </c>
    </row>
    <row r="1007" spans="1:5" x14ac:dyDescent="0.25">
      <c r="A1007" s="1">
        <f>'OHL indexes'!A1009</f>
        <v>39532</v>
      </c>
      <c r="B1007">
        <f>E1006*'OHL indexes'!C1009/'OHL indexes'!B1008</f>
        <v>169346.93381377164</v>
      </c>
      <c r="C1007">
        <f>E1006*'OHL indexes'!D1009/'OHL indexes'!B1008</f>
        <v>170998.96516500227</v>
      </c>
      <c r="D1007">
        <f>E1006*'OHL indexes'!E1009/'OHL indexes'!B1008</f>
        <v>166144.44106614383</v>
      </c>
      <c r="E1007">
        <f>Master!Z1011</f>
        <v>168830.90165148934</v>
      </c>
    </row>
    <row r="1008" spans="1:5" x14ac:dyDescent="0.25">
      <c r="A1008" s="1">
        <f>'OHL indexes'!A1010</f>
        <v>39533</v>
      </c>
      <c r="B1008">
        <f>E1007*'OHL indexes'!C1010/'OHL indexes'!B1009</f>
        <v>170616.52347909816</v>
      </c>
      <c r="C1008">
        <f>E1007*'OHL indexes'!D1010/'OHL indexes'!B1009</f>
        <v>172700.31783609983</v>
      </c>
      <c r="D1008">
        <f>E1007*'OHL indexes'!E1010/'OHL indexes'!B1009</f>
        <v>169393.35546044237</v>
      </c>
      <c r="E1008">
        <f>Master!Z1012</f>
        <v>172637.74972273738</v>
      </c>
    </row>
    <row r="1009" spans="1:5" x14ac:dyDescent="0.25">
      <c r="A1009" s="1">
        <f>'OHL indexes'!A1011</f>
        <v>39534</v>
      </c>
      <c r="B1009">
        <f>E1008*'OHL indexes'!C1011/'OHL indexes'!B1010</f>
        <v>168940.06477374068</v>
      </c>
      <c r="C1009">
        <f>E1008*'OHL indexes'!D1011/'OHL indexes'!B1010</f>
        <v>173010.90493257111</v>
      </c>
      <c r="D1009">
        <f>E1008*'OHL indexes'!E1011/'OHL indexes'!B1010</f>
        <v>166477.20956048372</v>
      </c>
      <c r="E1009">
        <f>Master!Z1013</f>
        <v>171398.00431176557</v>
      </c>
    </row>
    <row r="1010" spans="1:5" x14ac:dyDescent="0.25">
      <c r="A1010" s="1">
        <f>'OHL indexes'!A1012</f>
        <v>39535</v>
      </c>
      <c r="B1010">
        <f>E1009*'OHL indexes'!C1012/'OHL indexes'!B1011</f>
        <v>168099.53197713956</v>
      </c>
      <c r="C1010">
        <f>E1009*'OHL indexes'!D1012/'OHL indexes'!B1011</f>
        <v>173013.30938424901</v>
      </c>
      <c r="D1010">
        <f>E1009*'OHL indexes'!E1012/'OHL indexes'!B1011</f>
        <v>168099.53197713956</v>
      </c>
      <c r="E1010">
        <f>Master!Z1014</f>
        <v>171481.30093936101</v>
      </c>
    </row>
    <row r="1011" spans="1:5" x14ac:dyDescent="0.25">
      <c r="A1011" s="1">
        <f>'OHL indexes'!A1013</f>
        <v>39538</v>
      </c>
      <c r="B1011">
        <f>E1010*'OHL indexes'!C1013/'OHL indexes'!B1012</f>
        <v>169910.1312794585</v>
      </c>
      <c r="C1011">
        <f>E1010*'OHL indexes'!D1013/'OHL indexes'!B1012</f>
        <v>171603.47611372758</v>
      </c>
      <c r="D1011">
        <f>E1010*'OHL indexes'!E1013/'OHL indexes'!B1012</f>
        <v>167310.74380681157</v>
      </c>
      <c r="E1011">
        <f>Master!Z1015</f>
        <v>168375.33569883197</v>
      </c>
    </row>
    <row r="1012" spans="1:5" x14ac:dyDescent="0.25">
      <c r="A1012" s="1">
        <f>'OHL indexes'!A1014</f>
        <v>39539</v>
      </c>
      <c r="B1012">
        <f>E1011*'OHL indexes'!C1014/'OHL indexes'!B1013</f>
        <v>165255.44722481995</v>
      </c>
      <c r="C1012">
        <f>E1011*'OHL indexes'!D1014/'OHL indexes'!B1013</f>
        <v>165255.44722481995</v>
      </c>
      <c r="D1012">
        <f>E1011*'OHL indexes'!E1014/'OHL indexes'!B1013</f>
        <v>155437.99182130143</v>
      </c>
      <c r="E1012">
        <f>Master!Z1016</f>
        <v>156939.15141216762</v>
      </c>
    </row>
    <row r="1013" spans="1:5" x14ac:dyDescent="0.25">
      <c r="A1013" s="1">
        <f>'OHL indexes'!A1015</f>
        <v>39540</v>
      </c>
      <c r="B1013">
        <f>E1012*'OHL indexes'!C1015/'OHL indexes'!B1014</f>
        <v>157463.8023443438</v>
      </c>
      <c r="C1013">
        <f>E1012*'OHL indexes'!D1015/'OHL indexes'!B1014</f>
        <v>164006.73985793995</v>
      </c>
      <c r="D1013">
        <f>E1012*'OHL indexes'!E1015/'OHL indexes'!B1014</f>
        <v>155324.56485768672</v>
      </c>
      <c r="E1013">
        <f>Master!Z1017</f>
        <v>159649.21737704356</v>
      </c>
    </row>
    <row r="1014" spans="1:5" x14ac:dyDescent="0.25">
      <c r="A1014" s="1">
        <f>'OHL indexes'!A1016</f>
        <v>39541</v>
      </c>
      <c r="B1014">
        <f>E1013*'OHL indexes'!C1016/'OHL indexes'!B1015</f>
        <v>161076.4084044075</v>
      </c>
      <c r="C1014">
        <f>E1013*'OHL indexes'!D1016/'OHL indexes'!B1015</f>
        <v>163738.02436589863</v>
      </c>
      <c r="D1014">
        <f>E1013*'OHL indexes'!E1016/'OHL indexes'!B1015</f>
        <v>158164.53548012784</v>
      </c>
      <c r="E1014">
        <f>Master!Z1018</f>
        <v>158214.0864273578</v>
      </c>
    </row>
    <row r="1015" spans="1:5" x14ac:dyDescent="0.25">
      <c r="A1015" s="1">
        <f>'OHL indexes'!A1017</f>
        <v>39542</v>
      </c>
      <c r="B1015">
        <f>E1014*'OHL indexes'!C1017/'OHL indexes'!B1016</f>
        <v>159716.86677349426</v>
      </c>
      <c r="C1015">
        <f>E1014*'OHL indexes'!D1017/'OHL indexes'!B1016</f>
        <v>161206.13373915115</v>
      </c>
      <c r="D1015">
        <f>E1014*'OHL indexes'!E1017/'OHL indexes'!B1016</f>
        <v>156211.50908234299</v>
      </c>
      <c r="E1015">
        <f>Master!Z1019</f>
        <v>157409.20301063958</v>
      </c>
    </row>
    <row r="1016" spans="1:5" x14ac:dyDescent="0.25">
      <c r="A1016" s="1">
        <f>'OHL indexes'!A1018</f>
        <v>39545</v>
      </c>
      <c r="B1016">
        <f>E1015*'OHL indexes'!C1018/'OHL indexes'!B1017</f>
        <v>154821.21727753963</v>
      </c>
      <c r="C1016">
        <f>E1015*'OHL indexes'!D1018/'OHL indexes'!B1017</f>
        <v>156425.23717722009</v>
      </c>
      <c r="D1016">
        <f>E1015*'OHL indexes'!E1018/'OHL indexes'!B1017</f>
        <v>148742.13458801588</v>
      </c>
      <c r="E1016">
        <f>Master!Z1020</f>
        <v>152364.97382327731</v>
      </c>
    </row>
    <row r="1017" spans="1:5" x14ac:dyDescent="0.25">
      <c r="A1017" s="1">
        <f>'OHL indexes'!A1019</f>
        <v>39546</v>
      </c>
      <c r="B1017">
        <f>E1016*'OHL indexes'!C1019/'OHL indexes'!B1018</f>
        <v>154760.79405148255</v>
      </c>
      <c r="C1017">
        <f>E1016*'OHL indexes'!D1019/'OHL indexes'!B1018</f>
        <v>154760.79405148255</v>
      </c>
      <c r="D1017">
        <f>E1016*'OHL indexes'!E1019/'OHL indexes'!B1018</f>
        <v>150849.5220376089</v>
      </c>
      <c r="E1017">
        <f>Master!Z1021</f>
        <v>151550.81569387857</v>
      </c>
    </row>
    <row r="1018" spans="1:5" x14ac:dyDescent="0.25">
      <c r="A1018" s="1">
        <f>'OHL indexes'!A1020</f>
        <v>39547</v>
      </c>
      <c r="B1018">
        <f>E1017*'OHL indexes'!C1020/'OHL indexes'!B1019</f>
        <v>151574.29085402912</v>
      </c>
      <c r="C1018">
        <f>E1017*'OHL indexes'!D1020/'OHL indexes'!B1019</f>
        <v>156837.39095826185</v>
      </c>
      <c r="D1018">
        <f>E1017*'OHL indexes'!E1020/'OHL indexes'!B1019</f>
        <v>150970.86703261457</v>
      </c>
      <c r="E1018">
        <f>Master!Z1022</f>
        <v>155337.79968085012</v>
      </c>
    </row>
    <row r="1019" spans="1:5" x14ac:dyDescent="0.25">
      <c r="A1019" s="1">
        <f>'OHL indexes'!A1021</f>
        <v>39548</v>
      </c>
      <c r="B1019">
        <f>E1018*'OHL indexes'!C1021/'OHL indexes'!B1020</f>
        <v>155257.52318072988</v>
      </c>
      <c r="C1019">
        <f>E1018*'OHL indexes'!D1021/'OHL indexes'!B1020</f>
        <v>156769.35693374777</v>
      </c>
      <c r="D1019">
        <f>E1018*'OHL indexes'!E1021/'OHL indexes'!B1020</f>
        <v>151257.18392275184</v>
      </c>
      <c r="E1019">
        <f>Master!Z1023</f>
        <v>152634.1876194425</v>
      </c>
    </row>
    <row r="1020" spans="1:5" x14ac:dyDescent="0.25">
      <c r="A1020" s="1">
        <f>'OHL indexes'!A1022</f>
        <v>39549</v>
      </c>
      <c r="B1020">
        <f>E1019*'OHL indexes'!C1022/'OHL indexes'!B1021</f>
        <v>155004.56605440888</v>
      </c>
      <c r="C1020">
        <f>E1019*'OHL indexes'!D1022/'OHL indexes'!B1021</f>
        <v>157868.36086645906</v>
      </c>
      <c r="D1020">
        <f>E1019*'OHL indexes'!E1022/'OHL indexes'!B1021</f>
        <v>153904.39932009237</v>
      </c>
      <c r="E1020">
        <f>Master!Z1024</f>
        <v>157157.05327559056</v>
      </c>
    </row>
    <row r="1021" spans="1:5" x14ac:dyDescent="0.25">
      <c r="A1021" s="1">
        <f>'OHL indexes'!A1023</f>
        <v>39552</v>
      </c>
      <c r="B1021">
        <f>E1020*'OHL indexes'!C1023/'OHL indexes'!B1022</f>
        <v>157998.57573986251</v>
      </c>
      <c r="C1021">
        <f>E1020*'OHL indexes'!D1023/'OHL indexes'!B1022</f>
        <v>158098.37414068857</v>
      </c>
      <c r="D1021">
        <f>E1020*'OHL indexes'!E1023/'OHL indexes'!B1022</f>
        <v>154625.79892799153</v>
      </c>
      <c r="E1021">
        <f>Master!Z1025</f>
        <v>156531.52803654739</v>
      </c>
    </row>
    <row r="1022" spans="1:5" x14ac:dyDescent="0.25">
      <c r="A1022" s="1">
        <f>'OHL indexes'!A1024</f>
        <v>39553</v>
      </c>
      <c r="B1022">
        <f>E1021*'OHL indexes'!C1024/'OHL indexes'!B1023</f>
        <v>155827.98219234898</v>
      </c>
      <c r="C1022">
        <f>E1021*'OHL indexes'!D1024/'OHL indexes'!B1023</f>
        <v>157593.47738869805</v>
      </c>
      <c r="D1022">
        <f>E1021*'OHL indexes'!E1024/'OHL indexes'!B1023</f>
        <v>152303.63338150035</v>
      </c>
      <c r="E1022">
        <f>Master!Z1026</f>
        <v>153397.67329797003</v>
      </c>
    </row>
    <row r="1023" spans="1:5" x14ac:dyDescent="0.25">
      <c r="A1023" s="1">
        <f>'OHL indexes'!A1025</f>
        <v>39554</v>
      </c>
      <c r="B1023">
        <f>E1022*'OHL indexes'!C1025/'OHL indexes'!B1024</f>
        <v>150821.1551900928</v>
      </c>
      <c r="C1023">
        <f>E1022*'OHL indexes'!D1025/'OHL indexes'!B1024</f>
        <v>153963.25205267704</v>
      </c>
      <c r="D1023">
        <f>E1022*'OHL indexes'!E1025/'OHL indexes'!B1024</f>
        <v>142965.8800475855</v>
      </c>
      <c r="E1023">
        <f>Master!Z1027</f>
        <v>144281.41775705345</v>
      </c>
    </row>
    <row r="1024" spans="1:5" x14ac:dyDescent="0.25">
      <c r="A1024" s="1">
        <f>'OHL indexes'!A1026</f>
        <v>39555</v>
      </c>
      <c r="B1024">
        <f>E1023*'OHL indexes'!C1026/'OHL indexes'!B1025</f>
        <v>144530.13958249049</v>
      </c>
      <c r="C1024">
        <f>E1023*'OHL indexes'!D1026/'OHL indexes'!B1025</f>
        <v>146786.31546926597</v>
      </c>
      <c r="D1024">
        <f>E1023*'OHL indexes'!E1026/'OHL indexes'!B1025</f>
        <v>144047.75865378283</v>
      </c>
      <c r="E1024">
        <f>Master!Z1028</f>
        <v>144779.74683909467</v>
      </c>
    </row>
    <row r="1025" spans="1:5" x14ac:dyDescent="0.25">
      <c r="A1025" s="1">
        <f>'OHL indexes'!A1027</f>
        <v>39556</v>
      </c>
      <c r="B1025">
        <f>E1024*'OHL indexes'!C1027/'OHL indexes'!B1026</f>
        <v>142505.60589259636</v>
      </c>
      <c r="C1025">
        <f>E1024*'OHL indexes'!D1027/'OHL indexes'!B1026</f>
        <v>142505.60589259636</v>
      </c>
      <c r="D1025">
        <f>E1024*'OHL indexes'!E1027/'OHL indexes'!B1026</f>
        <v>137746.45814694258</v>
      </c>
      <c r="E1025">
        <f>Master!Z1029</f>
        <v>139627.52054134922</v>
      </c>
    </row>
    <row r="1026" spans="1:5" x14ac:dyDescent="0.25">
      <c r="A1026" s="1">
        <f>'OHL indexes'!A1028</f>
        <v>39559</v>
      </c>
      <c r="B1026">
        <f>E1025*'OHL indexes'!C1028/'OHL indexes'!B1027</f>
        <v>138734.98869294638</v>
      </c>
      <c r="C1026">
        <f>E1025*'OHL indexes'!D1028/'OHL indexes'!B1027</f>
        <v>139469.56742515159</v>
      </c>
      <c r="D1026">
        <f>E1025*'OHL indexes'!E1028/'OHL indexes'!B1027</f>
        <v>136413.35931578343</v>
      </c>
      <c r="E1026">
        <f>Master!Z1030</f>
        <v>137762.85874331166</v>
      </c>
    </row>
    <row r="1027" spans="1:5" x14ac:dyDescent="0.25">
      <c r="A1027" s="1">
        <f>'OHL indexes'!A1029</f>
        <v>39560</v>
      </c>
      <c r="B1027">
        <f>E1026*'OHL indexes'!C1029/'OHL indexes'!B1028</f>
        <v>138323.88497450994</v>
      </c>
      <c r="C1027">
        <f>E1026*'OHL indexes'!D1029/'OHL indexes'!B1028</f>
        <v>141770.21408949935</v>
      </c>
      <c r="D1027">
        <f>E1026*'OHL indexes'!E1029/'OHL indexes'!B1028</f>
        <v>137850.52664856688</v>
      </c>
      <c r="E1027">
        <f>Master!Z1031</f>
        <v>138895.95618715661</v>
      </c>
    </row>
    <row r="1028" spans="1:5" x14ac:dyDescent="0.25">
      <c r="A1028" s="1">
        <f>'OHL indexes'!A1030</f>
        <v>39561</v>
      </c>
      <c r="B1028">
        <f>E1027*'OHL indexes'!C1030/'OHL indexes'!B1029</f>
        <v>139046.08978610474</v>
      </c>
      <c r="C1028">
        <f>E1027*'OHL indexes'!D1030/'OHL indexes'!B1029</f>
        <v>141210.47553820265</v>
      </c>
      <c r="D1028">
        <f>E1027*'OHL indexes'!E1030/'OHL indexes'!B1029</f>
        <v>136331.22149836147</v>
      </c>
      <c r="E1028">
        <f>Master!Z1032</f>
        <v>137428.23027929809</v>
      </c>
    </row>
    <row r="1029" spans="1:5" x14ac:dyDescent="0.25">
      <c r="A1029" s="1">
        <f>'OHL indexes'!A1031</f>
        <v>39562</v>
      </c>
      <c r="B1029">
        <f>E1028*'OHL indexes'!C1031/'OHL indexes'!B1030</f>
        <v>136210.9314350721</v>
      </c>
      <c r="C1029">
        <f>E1028*'OHL indexes'!D1031/'OHL indexes'!B1030</f>
        <v>139985.32275773364</v>
      </c>
      <c r="D1029">
        <f>E1028*'OHL indexes'!E1031/'OHL indexes'!B1030</f>
        <v>132069.07772250468</v>
      </c>
      <c r="E1029">
        <f>Master!Z1033</f>
        <v>133892.43199630643</v>
      </c>
    </row>
    <row r="1030" spans="1:5" x14ac:dyDescent="0.25">
      <c r="A1030" s="1">
        <f>'OHL indexes'!A1032</f>
        <v>39563</v>
      </c>
      <c r="B1030">
        <f>E1029*'OHL indexes'!C1032/'OHL indexes'!B1031</f>
        <v>133076.34521088391</v>
      </c>
      <c r="C1030">
        <f>E1029*'OHL indexes'!D1032/'OHL indexes'!B1031</f>
        <v>134965.58029481242</v>
      </c>
      <c r="D1030">
        <f>E1029*'OHL indexes'!E1032/'OHL indexes'!B1031</f>
        <v>130505.7520586328</v>
      </c>
      <c r="E1030">
        <f>Master!Z1034</f>
        <v>130536.94217496701</v>
      </c>
    </row>
    <row r="1031" spans="1:5" x14ac:dyDescent="0.25">
      <c r="A1031" s="1">
        <f>'OHL indexes'!A1033</f>
        <v>39566</v>
      </c>
      <c r="B1031">
        <f>E1030*'OHL indexes'!C1033/'OHL indexes'!B1032</f>
        <v>129926.48354487171</v>
      </c>
      <c r="C1031">
        <f>E1030*'OHL indexes'!D1033/'OHL indexes'!B1032</f>
        <v>131488.7715038876</v>
      </c>
      <c r="D1031">
        <f>E1030*'OHL indexes'!E1033/'OHL indexes'!B1032</f>
        <v>128167.346467889</v>
      </c>
      <c r="E1031">
        <f>Master!Z1035</f>
        <v>129511.65193877718</v>
      </c>
    </row>
    <row r="1032" spans="1:5" x14ac:dyDescent="0.25">
      <c r="A1032" s="1">
        <f>'OHL indexes'!A1034</f>
        <v>39567</v>
      </c>
      <c r="B1032">
        <f>E1031*'OHL indexes'!C1034/'OHL indexes'!B1033</f>
        <v>131976.95515793868</v>
      </c>
      <c r="C1032">
        <f>E1031*'OHL indexes'!D1034/'OHL indexes'!B1033</f>
        <v>132536.69003917472</v>
      </c>
      <c r="D1032">
        <f>E1031*'OHL indexes'!E1034/'OHL indexes'!B1033</f>
        <v>128815.09248717698</v>
      </c>
      <c r="E1032">
        <f>Master!Z1036</f>
        <v>131164.68836113045</v>
      </c>
    </row>
    <row r="1033" spans="1:5" x14ac:dyDescent="0.25">
      <c r="A1033" s="1">
        <f>'OHL indexes'!A1035</f>
        <v>39568</v>
      </c>
      <c r="B1033">
        <f>E1032*'OHL indexes'!C1035/'OHL indexes'!B1034</f>
        <v>130990.80745828048</v>
      </c>
      <c r="C1033">
        <f>E1032*'OHL indexes'!D1035/'OHL indexes'!B1034</f>
        <v>134555.27808148731</v>
      </c>
      <c r="D1033">
        <f>E1032*'OHL indexes'!E1035/'OHL indexes'!B1034</f>
        <v>128966.39344416713</v>
      </c>
      <c r="E1033">
        <f>Master!Z1037</f>
        <v>134129.13540920522</v>
      </c>
    </row>
    <row r="1034" spans="1:5" x14ac:dyDescent="0.25">
      <c r="A1034" s="1">
        <f>'OHL indexes'!A1036</f>
        <v>39569</v>
      </c>
      <c r="B1034">
        <f>E1033*'OHL indexes'!C1036/'OHL indexes'!B1035</f>
        <v>134498.62390512202</v>
      </c>
      <c r="C1034">
        <f>E1033*'OHL indexes'!D1036/'OHL indexes'!B1035</f>
        <v>134776.34444721293</v>
      </c>
      <c r="D1034">
        <f>E1033*'OHL indexes'!E1036/'OHL indexes'!B1035</f>
        <v>125747.60370690677</v>
      </c>
      <c r="E1034">
        <f>Master!Z1038</f>
        <v>126088.66974032145</v>
      </c>
    </row>
    <row r="1035" spans="1:5" x14ac:dyDescent="0.25">
      <c r="A1035" s="1">
        <f>'OHL indexes'!A1037</f>
        <v>39570</v>
      </c>
      <c r="B1035">
        <f>E1034*'OHL indexes'!C1037/'OHL indexes'!B1036</f>
        <v>123891.42564506203</v>
      </c>
      <c r="C1035">
        <f>E1034*'OHL indexes'!D1037/'OHL indexes'!B1036</f>
        <v>125890.71368654784</v>
      </c>
      <c r="D1035">
        <f>E1034*'OHL indexes'!E1037/'OHL indexes'!B1036</f>
        <v>121196.84195360013</v>
      </c>
      <c r="E1035">
        <f>Master!Z1039</f>
        <v>124491.59822276994</v>
      </c>
    </row>
    <row r="1036" spans="1:5" x14ac:dyDescent="0.25">
      <c r="A1036" s="1">
        <f>'OHL indexes'!A1038</f>
        <v>39573</v>
      </c>
      <c r="B1036">
        <f>E1035*'OHL indexes'!C1038/'OHL indexes'!B1037</f>
        <v>125007.72910120869</v>
      </c>
      <c r="C1036">
        <f>E1035*'OHL indexes'!D1038/'OHL indexes'!B1037</f>
        <v>127166.09459286164</v>
      </c>
      <c r="D1036">
        <f>E1035*'OHL indexes'!E1038/'OHL indexes'!B1037</f>
        <v>123728.51708320553</v>
      </c>
      <c r="E1036">
        <f>Master!Z1040</f>
        <v>125725.3810997056</v>
      </c>
    </row>
    <row r="1037" spans="1:5" x14ac:dyDescent="0.25">
      <c r="A1037" s="1">
        <f>'OHL indexes'!A1039</f>
        <v>39574</v>
      </c>
      <c r="B1037">
        <f>E1036*'OHL indexes'!C1039/'OHL indexes'!B1038</f>
        <v>127878.07991554197</v>
      </c>
      <c r="C1037">
        <f>E1036*'OHL indexes'!D1039/'OHL indexes'!B1038</f>
        <v>128321.41051090682</v>
      </c>
      <c r="D1037">
        <f>E1036*'OHL indexes'!E1039/'OHL indexes'!B1038</f>
        <v>120319.03630588854</v>
      </c>
      <c r="E1037">
        <f>Master!Z1041</f>
        <v>120847.55825054522</v>
      </c>
    </row>
    <row r="1038" spans="1:5" x14ac:dyDescent="0.25">
      <c r="A1038" s="1">
        <f>'OHL indexes'!A1040</f>
        <v>39575</v>
      </c>
      <c r="B1038">
        <f>E1037*'OHL indexes'!C1040/'OHL indexes'!B1039</f>
        <v>120982.61608951814</v>
      </c>
      <c r="C1038">
        <f>E1037*'OHL indexes'!D1040/'OHL indexes'!B1039</f>
        <v>128202.5446335197</v>
      </c>
      <c r="D1038">
        <f>E1037*'OHL indexes'!E1040/'OHL indexes'!B1039</f>
        <v>120356.4088897925</v>
      </c>
      <c r="E1038">
        <f>Master!Z1042</f>
        <v>126504.42611307862</v>
      </c>
    </row>
    <row r="1039" spans="1:5" x14ac:dyDescent="0.25">
      <c r="A1039" s="1">
        <f>'OHL indexes'!A1041</f>
        <v>39576</v>
      </c>
      <c r="B1039">
        <f>E1038*'OHL indexes'!C1041/'OHL indexes'!B1040</f>
        <v>126746.83208126397</v>
      </c>
      <c r="C1039">
        <f>E1038*'OHL indexes'!D1041/'OHL indexes'!B1040</f>
        <v>127273.25642000006</v>
      </c>
      <c r="D1039">
        <f>E1038*'OHL indexes'!E1041/'OHL indexes'!B1040</f>
        <v>124623.98470719176</v>
      </c>
      <c r="E1039">
        <f>Master!Z1043</f>
        <v>126591.38912203848</v>
      </c>
    </row>
    <row r="1040" spans="1:5" x14ac:dyDescent="0.25">
      <c r="A1040" s="1">
        <f>'OHL indexes'!A1042</f>
        <v>39577</v>
      </c>
      <c r="B1040">
        <f>E1039*'OHL indexes'!C1042/'OHL indexes'!B1041</f>
        <v>127965.66120990788</v>
      </c>
      <c r="C1040">
        <f>E1039*'OHL indexes'!D1042/'OHL indexes'!B1041</f>
        <v>129598.67973932283</v>
      </c>
      <c r="D1040">
        <f>E1039*'OHL indexes'!E1042/'OHL indexes'!B1041</f>
        <v>126649.97156484598</v>
      </c>
      <c r="E1040">
        <f>Master!Z1044</f>
        <v>127749.62376385412</v>
      </c>
    </row>
    <row r="1041" spans="1:5" x14ac:dyDescent="0.25">
      <c r="A1041" s="1">
        <f>'OHL indexes'!A1043</f>
        <v>39580</v>
      </c>
      <c r="B1041">
        <f>E1040*'OHL indexes'!C1043/'OHL indexes'!B1042</f>
        <v>126968.50119897825</v>
      </c>
      <c r="C1041">
        <f>E1040*'OHL indexes'!D1043/'OHL indexes'!B1042</f>
        <v>127783.69921205625</v>
      </c>
      <c r="D1041">
        <f>E1040*'OHL indexes'!E1043/'OHL indexes'!B1042</f>
        <v>122972.82555982756</v>
      </c>
      <c r="E1041">
        <f>Master!Z1045</f>
        <v>123446.42603885355</v>
      </c>
    </row>
    <row r="1042" spans="1:5" x14ac:dyDescent="0.25">
      <c r="A1042" s="1">
        <f>'OHL indexes'!A1044</f>
        <v>39581</v>
      </c>
      <c r="B1042">
        <f>E1041*'OHL indexes'!C1044/'OHL indexes'!B1043</f>
        <v>121996.74589291945</v>
      </c>
      <c r="C1042">
        <f>E1041*'OHL indexes'!D1044/'OHL indexes'!B1043</f>
        <v>128636.69012573725</v>
      </c>
      <c r="D1042">
        <f>E1041*'OHL indexes'!E1044/'OHL indexes'!B1043</f>
        <v>121424.61810569878</v>
      </c>
      <c r="E1042">
        <f>Master!Z1046</f>
        <v>122909.57012084611</v>
      </c>
    </row>
    <row r="1043" spans="1:5" x14ac:dyDescent="0.25">
      <c r="A1043" s="1">
        <f>'OHL indexes'!A1045</f>
        <v>39582</v>
      </c>
      <c r="B1043">
        <f>E1042*'OHL indexes'!C1045/'OHL indexes'!B1044</f>
        <v>122149.07601494854</v>
      </c>
      <c r="C1043">
        <f>E1042*'OHL indexes'!D1045/'OHL indexes'!B1044</f>
        <v>124599.54482886918</v>
      </c>
      <c r="D1043">
        <f>E1042*'OHL indexes'!E1045/'OHL indexes'!B1044</f>
        <v>117453.3629279218</v>
      </c>
      <c r="E1043">
        <f>Master!Z1047</f>
        <v>120202.14277248141</v>
      </c>
    </row>
    <row r="1044" spans="1:5" x14ac:dyDescent="0.25">
      <c r="A1044" s="1">
        <f>'OHL indexes'!A1046</f>
        <v>39583</v>
      </c>
      <c r="B1044">
        <f>E1043*'OHL indexes'!C1046/'OHL indexes'!B1045</f>
        <v>120050.66189066935</v>
      </c>
      <c r="C1044">
        <f>E1043*'OHL indexes'!D1046/'OHL indexes'!B1045</f>
        <v>121918.9114680919</v>
      </c>
      <c r="D1044">
        <f>E1043*'OHL indexes'!E1046/'OHL indexes'!B1045</f>
        <v>116775.82607238133</v>
      </c>
      <c r="E1044">
        <f>Master!Z1048</f>
        <v>117140.33509784027</v>
      </c>
    </row>
    <row r="1045" spans="1:5" x14ac:dyDescent="0.25">
      <c r="A1045" s="1">
        <f>'OHL indexes'!A1047</f>
        <v>39584</v>
      </c>
      <c r="B1045">
        <f>E1044*'OHL indexes'!C1047/'OHL indexes'!B1046</f>
        <v>116831.73569428117</v>
      </c>
      <c r="C1045">
        <f>E1044*'OHL indexes'!D1047/'OHL indexes'!B1046</f>
        <v>122592.44077427419</v>
      </c>
      <c r="D1045">
        <f>E1044*'OHL indexes'!E1047/'OHL indexes'!B1046</f>
        <v>116319.76616749763</v>
      </c>
      <c r="E1045">
        <f>Master!Z1049</f>
        <v>118304.3904934781</v>
      </c>
    </row>
    <row r="1046" spans="1:5" x14ac:dyDescent="0.25">
      <c r="A1046" s="1">
        <f>'OHL indexes'!A1048</f>
        <v>39587</v>
      </c>
      <c r="B1046">
        <f>E1045*'OHL indexes'!C1048/'OHL indexes'!B1047</f>
        <v>118599.2507820179</v>
      </c>
      <c r="C1046">
        <f>E1045*'OHL indexes'!D1048/'OHL indexes'!B1047</f>
        <v>119117.63171497725</v>
      </c>
      <c r="D1046">
        <f>E1045*'OHL indexes'!E1048/'OHL indexes'!B1047</f>
        <v>113757.87613298243</v>
      </c>
      <c r="E1046">
        <f>Master!Z1050</f>
        <v>115973.57486057021</v>
      </c>
    </row>
    <row r="1047" spans="1:5" x14ac:dyDescent="0.25">
      <c r="A1047" s="1">
        <f>'OHL indexes'!A1049</f>
        <v>39588</v>
      </c>
      <c r="B1047">
        <f>E1046*'OHL indexes'!C1049/'OHL indexes'!B1048</f>
        <v>118392.83782897015</v>
      </c>
      <c r="C1047">
        <f>E1046*'OHL indexes'!D1049/'OHL indexes'!B1048</f>
        <v>124436.27843967732</v>
      </c>
      <c r="D1047">
        <f>E1046*'OHL indexes'!E1049/'OHL indexes'!B1048</f>
        <v>118392.83782897015</v>
      </c>
      <c r="E1047">
        <f>Master!Z1051</f>
        <v>122152.89341014401</v>
      </c>
    </row>
    <row r="1048" spans="1:5" x14ac:dyDescent="0.25">
      <c r="A1048" s="1">
        <f>'OHL indexes'!A1050</f>
        <v>39589</v>
      </c>
      <c r="B1048">
        <f>E1047*'OHL indexes'!C1050/'OHL indexes'!B1049</f>
        <v>120920.8049083182</v>
      </c>
      <c r="C1048">
        <f>E1047*'OHL indexes'!D1050/'OHL indexes'!B1049</f>
        <v>130484.17209774144</v>
      </c>
      <c r="D1048">
        <f>E1047*'OHL indexes'!E1050/'OHL indexes'!B1049</f>
        <v>119688.7164064924</v>
      </c>
      <c r="E1048">
        <f>Master!Z1052</f>
        <v>129893.72223159872</v>
      </c>
    </row>
    <row r="1049" spans="1:5" x14ac:dyDescent="0.25">
      <c r="A1049" s="1">
        <f>'OHL indexes'!A1051</f>
        <v>39590</v>
      </c>
      <c r="B1049">
        <f>E1048*'OHL indexes'!C1051/'OHL indexes'!B1050</f>
        <v>129653.68480268607</v>
      </c>
      <c r="C1049">
        <f>E1048*'OHL indexes'!D1051/'OHL indexes'!B1050</f>
        <v>129736.77552558847</v>
      </c>
      <c r="D1049">
        <f>E1048*'OHL indexes'!E1051/'OHL indexes'!B1050</f>
        <v>125933.20336315995</v>
      </c>
      <c r="E1049">
        <f>Master!Z1053</f>
        <v>127557.43304637291</v>
      </c>
    </row>
    <row r="1050" spans="1:5" x14ac:dyDescent="0.25">
      <c r="A1050" s="1">
        <f>'OHL indexes'!A1052</f>
        <v>39591</v>
      </c>
      <c r="B1050">
        <f>E1049*'OHL indexes'!C1052/'OHL indexes'!B1051</f>
        <v>128127.26442054764</v>
      </c>
      <c r="C1050">
        <f>E1049*'OHL indexes'!D1052/'OHL indexes'!B1051</f>
        <v>133978.80533627432</v>
      </c>
      <c r="D1050">
        <f>E1049*'OHL indexes'!E1052/'OHL indexes'!B1051</f>
        <v>128029.22184000257</v>
      </c>
      <c r="E1050">
        <f>Master!Z1054</f>
        <v>130503.96312377256</v>
      </c>
    </row>
    <row r="1051" spans="1:5" x14ac:dyDescent="0.25">
      <c r="A1051" s="1">
        <f>'OHL indexes'!A1053</f>
        <v>39595</v>
      </c>
      <c r="B1051">
        <f>E1050*'OHL indexes'!C1053/'OHL indexes'!B1052</f>
        <v>128780.39270465891</v>
      </c>
      <c r="C1051">
        <f>E1050*'OHL indexes'!D1053/'OHL indexes'!B1052</f>
        <v>129835.87891108054</v>
      </c>
      <c r="D1051">
        <f>E1050*'OHL indexes'!E1053/'OHL indexes'!B1052</f>
        <v>126248.39696337207</v>
      </c>
      <c r="E1051">
        <f>Master!Z1055</f>
        <v>126566.35001160461</v>
      </c>
    </row>
    <row r="1052" spans="1:5" x14ac:dyDescent="0.25">
      <c r="A1052" s="1">
        <f>'OHL indexes'!A1054</f>
        <v>39596</v>
      </c>
      <c r="B1052">
        <f>E1051*'OHL indexes'!C1054/'OHL indexes'!B1053</f>
        <v>126353.9670783163</v>
      </c>
      <c r="C1052">
        <f>E1051*'OHL indexes'!D1054/'OHL indexes'!B1053</f>
        <v>127273.28459413251</v>
      </c>
      <c r="D1052">
        <f>E1051*'OHL indexes'!E1054/'OHL indexes'!B1053</f>
        <v>124366.63987639781</v>
      </c>
      <c r="E1052">
        <f>Master!Z1056</f>
        <v>125288.42579309843</v>
      </c>
    </row>
    <row r="1053" spans="1:5" x14ac:dyDescent="0.25">
      <c r="A1053" s="1">
        <f>'OHL indexes'!A1055</f>
        <v>39597</v>
      </c>
      <c r="B1053">
        <f>E1052*'OHL indexes'!C1055/'OHL indexes'!B1054</f>
        <v>125632.70059125753</v>
      </c>
      <c r="C1053">
        <f>E1052*'OHL indexes'!D1055/'OHL indexes'!B1054</f>
        <v>125632.70059125753</v>
      </c>
      <c r="D1053">
        <f>E1052*'OHL indexes'!E1055/'OHL indexes'!B1054</f>
        <v>117122.48802298342</v>
      </c>
      <c r="E1053">
        <f>Master!Z1057</f>
        <v>117753.30349378531</v>
      </c>
    </row>
    <row r="1054" spans="1:5" x14ac:dyDescent="0.25">
      <c r="A1054" s="1">
        <f>'OHL indexes'!A1056</f>
        <v>39598</v>
      </c>
      <c r="B1054">
        <f>E1053*'OHL indexes'!C1056/'OHL indexes'!B1055</f>
        <v>117861.4393080053</v>
      </c>
      <c r="C1054">
        <f>E1053*'OHL indexes'!D1056/'OHL indexes'!B1055</f>
        <v>118041.65105110333</v>
      </c>
      <c r="D1054">
        <f>E1053*'OHL indexes'!E1056/'OHL indexes'!B1055</f>
        <v>111803.00591520604</v>
      </c>
      <c r="E1054">
        <f>Master!Z1058</f>
        <v>114905.50094997881</v>
      </c>
    </row>
    <row r="1055" spans="1:5" x14ac:dyDescent="0.25">
      <c r="A1055" s="1">
        <f>'OHL indexes'!A1057</f>
        <v>39601</v>
      </c>
      <c r="B1055">
        <f>E1054*'OHL indexes'!C1057/'OHL indexes'!B1056</f>
        <v>116239.78245547779</v>
      </c>
      <c r="C1055">
        <f>E1054*'OHL indexes'!D1057/'OHL indexes'!B1056</f>
        <v>124630.4585987272</v>
      </c>
      <c r="D1055">
        <f>E1054*'OHL indexes'!E1057/'OHL indexes'!B1056</f>
        <v>115953.21211389954</v>
      </c>
      <c r="E1055">
        <f>Master!Z1059</f>
        <v>121560.40293235729</v>
      </c>
    </row>
    <row r="1056" spans="1:5" x14ac:dyDescent="0.25">
      <c r="A1056" s="1">
        <f>'OHL indexes'!A1058</f>
        <v>39602</v>
      </c>
      <c r="B1056">
        <f>E1055*'OHL indexes'!C1058/'OHL indexes'!B1057</f>
        <v>120910.2152319052</v>
      </c>
      <c r="C1056">
        <f>E1055*'OHL indexes'!D1058/'OHL indexes'!B1057</f>
        <v>125838.64676692302</v>
      </c>
      <c r="D1056">
        <f>E1055*'OHL indexes'!E1058/'OHL indexes'!B1057</f>
        <v>117528.5817702413</v>
      </c>
      <c r="E1056">
        <f>Master!Z1060</f>
        <v>123863.71274028499</v>
      </c>
    </row>
    <row r="1057" spans="1:5" x14ac:dyDescent="0.25">
      <c r="A1057" s="1">
        <f>'OHL indexes'!A1059</f>
        <v>39603</v>
      </c>
      <c r="B1057">
        <f>E1056*'OHL indexes'!C1059/'OHL indexes'!B1058</f>
        <v>125219.55569383985</v>
      </c>
      <c r="C1057">
        <f>E1056*'OHL indexes'!D1059/'OHL indexes'!B1058</f>
        <v>126486.78547097449</v>
      </c>
      <c r="D1057">
        <f>E1056*'OHL indexes'!E1059/'OHL indexes'!B1058</f>
        <v>120156.5528952996</v>
      </c>
      <c r="E1057">
        <f>Master!Z1061</f>
        <v>124300.27800344817</v>
      </c>
    </row>
    <row r="1058" spans="1:5" x14ac:dyDescent="0.25">
      <c r="A1058" s="1">
        <f>'OHL indexes'!A1060</f>
        <v>39604</v>
      </c>
      <c r="B1058">
        <f>E1057*'OHL indexes'!C1060/'OHL indexes'!B1059</f>
        <v>122873.72770961364</v>
      </c>
      <c r="C1058">
        <f>E1057*'OHL indexes'!D1060/'OHL indexes'!B1059</f>
        <v>123020.81304663078</v>
      </c>
      <c r="D1058">
        <f>E1057*'OHL indexes'!E1060/'OHL indexes'!B1059</f>
        <v>117429.35727721533</v>
      </c>
      <c r="E1058">
        <f>Master!Z1062</f>
        <v>117793.62940313107</v>
      </c>
    </row>
    <row r="1059" spans="1:5" x14ac:dyDescent="0.25">
      <c r="A1059" s="1">
        <f>'OHL indexes'!A1061</f>
        <v>39605</v>
      </c>
      <c r="B1059">
        <f>E1058*'OHL indexes'!C1061/'OHL indexes'!B1060</f>
        <v>121210.05375740625</v>
      </c>
      <c r="C1059">
        <f>E1058*'OHL indexes'!D1061/'OHL indexes'!B1060</f>
        <v>132389.50547220127</v>
      </c>
      <c r="D1059">
        <f>E1058*'OHL indexes'!E1061/'OHL indexes'!B1060</f>
        <v>120429.07350899602</v>
      </c>
      <c r="E1059">
        <f>Master!Z1063</f>
        <v>130797.44503832326</v>
      </c>
    </row>
    <row r="1060" spans="1:5" x14ac:dyDescent="0.25">
      <c r="A1060" s="1">
        <f>'OHL indexes'!A1062</f>
        <v>39608</v>
      </c>
      <c r="B1060">
        <f>E1059*'OHL indexes'!C1062/'OHL indexes'!B1061</f>
        <v>128941.16931911385</v>
      </c>
      <c r="C1060">
        <f>E1059*'OHL indexes'!D1062/'OHL indexes'!B1061</f>
        <v>131938.651296033</v>
      </c>
      <c r="D1060">
        <f>E1059*'OHL indexes'!E1062/'OHL indexes'!B1061</f>
        <v>125000.95935785853</v>
      </c>
      <c r="E1060">
        <f>Master!Z1064</f>
        <v>128428.0792100251</v>
      </c>
    </row>
    <row r="1061" spans="1:5" x14ac:dyDescent="0.25">
      <c r="A1061" s="1">
        <f>'OHL indexes'!A1063</f>
        <v>39609</v>
      </c>
      <c r="B1061">
        <f>E1060*'OHL indexes'!C1063/'OHL indexes'!B1062</f>
        <v>131531.04068902245</v>
      </c>
      <c r="C1061">
        <f>E1060*'OHL indexes'!D1063/'OHL indexes'!B1062</f>
        <v>131936.04904378697</v>
      </c>
      <c r="D1061">
        <f>E1060*'OHL indexes'!E1063/'OHL indexes'!B1062</f>
        <v>126828.5239875766</v>
      </c>
      <c r="E1061">
        <f>Master!Z1065</f>
        <v>128610.85585957812</v>
      </c>
    </row>
    <row r="1062" spans="1:5" x14ac:dyDescent="0.25">
      <c r="A1062" s="1">
        <f>'OHL indexes'!A1064</f>
        <v>39610</v>
      </c>
      <c r="B1062">
        <f>E1061*'OHL indexes'!C1064/'OHL indexes'!B1063</f>
        <v>129003.50201731171</v>
      </c>
      <c r="C1062">
        <f>E1061*'OHL indexes'!D1064/'OHL indexes'!B1063</f>
        <v>132892.25169305704</v>
      </c>
      <c r="D1062">
        <f>E1061*'OHL indexes'!E1064/'OHL indexes'!B1063</f>
        <v>128712.64733379004</v>
      </c>
      <c r="E1062">
        <f>Master!Z1066</f>
        <v>132466.70663067428</v>
      </c>
    </row>
    <row r="1063" spans="1:5" x14ac:dyDescent="0.25">
      <c r="A1063" s="1">
        <f>'OHL indexes'!A1065</f>
        <v>39611</v>
      </c>
      <c r="B1063">
        <f>E1062*'OHL indexes'!C1065/'OHL indexes'!B1064</f>
        <v>129981.59599475286</v>
      </c>
      <c r="C1063">
        <f>E1062*'OHL indexes'!D1065/'OHL indexes'!B1064</f>
        <v>132946.28016462337</v>
      </c>
      <c r="D1063">
        <f>E1062*'OHL indexes'!E1065/'OHL indexes'!B1064</f>
        <v>127511.00395485923</v>
      </c>
      <c r="E1063">
        <f>Master!Z1067</f>
        <v>130675.40082441657</v>
      </c>
    </row>
    <row r="1064" spans="1:5" x14ac:dyDescent="0.25">
      <c r="A1064" s="1">
        <f>'OHL indexes'!A1066</f>
        <v>39612</v>
      </c>
      <c r="B1064">
        <f>E1063*'OHL indexes'!C1066/'OHL indexes'!B1065</f>
        <v>128323.62281418379</v>
      </c>
      <c r="C1064">
        <f>E1063*'OHL indexes'!D1066/'OHL indexes'!B1065</f>
        <v>130179.53135195996</v>
      </c>
      <c r="D1064">
        <f>E1063*'OHL indexes'!E1066/'OHL indexes'!B1065</f>
        <v>125278.79681875609</v>
      </c>
      <c r="E1064">
        <f>Master!Z1068</f>
        <v>125518.78118241031</v>
      </c>
    </row>
    <row r="1065" spans="1:5" x14ac:dyDescent="0.25">
      <c r="A1065" s="1">
        <f>'OHL indexes'!A1067</f>
        <v>39615</v>
      </c>
      <c r="B1065">
        <f>E1064*'OHL indexes'!C1067/'OHL indexes'!B1066</f>
        <v>126865.76845031232</v>
      </c>
      <c r="C1065">
        <f>E1064*'OHL indexes'!D1067/'OHL indexes'!B1066</f>
        <v>127675.12999101006</v>
      </c>
      <c r="D1065">
        <f>E1064*'OHL indexes'!E1067/'OHL indexes'!B1066</f>
        <v>122235.13708500723</v>
      </c>
      <c r="E1065">
        <f>Master!Z1069</f>
        <v>123791.1082913672</v>
      </c>
    </row>
    <row r="1066" spans="1:5" x14ac:dyDescent="0.25">
      <c r="A1066" s="1">
        <f>'OHL indexes'!A1068</f>
        <v>39616</v>
      </c>
      <c r="B1066">
        <f>E1065*'OHL indexes'!C1068/'OHL indexes'!B1067</f>
        <v>121883.22505307605</v>
      </c>
      <c r="C1066">
        <f>E1065*'OHL indexes'!D1068/'OHL indexes'!B1067</f>
        <v>124314.83493615099</v>
      </c>
      <c r="D1066">
        <f>E1065*'OHL indexes'!E1068/'OHL indexes'!B1067</f>
        <v>120827.12543630422</v>
      </c>
      <c r="E1066">
        <f>Master!Z1070</f>
        <v>123531.44371631175</v>
      </c>
    </row>
    <row r="1067" spans="1:5" x14ac:dyDescent="0.25">
      <c r="A1067" s="1">
        <f>'OHL indexes'!A1069</f>
        <v>39617</v>
      </c>
      <c r="B1067">
        <f>E1066*'OHL indexes'!C1069/'OHL indexes'!B1068</f>
        <v>125002.04650056007</v>
      </c>
      <c r="C1067">
        <f>E1066*'OHL indexes'!D1069/'OHL indexes'!B1068</f>
        <v>128487.94570772977</v>
      </c>
      <c r="D1067">
        <f>E1066*'OHL indexes'!E1069/'OHL indexes'!B1068</f>
        <v>123967.18111720798</v>
      </c>
      <c r="E1067">
        <f>Master!Z1071</f>
        <v>127177.07734731215</v>
      </c>
    </row>
    <row r="1068" spans="1:5" x14ac:dyDescent="0.25">
      <c r="A1068" s="1">
        <f>'OHL indexes'!A1070</f>
        <v>39618</v>
      </c>
      <c r="B1068">
        <f>E1067*'OHL indexes'!C1070/'OHL indexes'!B1069</f>
        <v>126403.13309085336</v>
      </c>
      <c r="C1068">
        <f>E1067*'OHL indexes'!D1070/'OHL indexes'!B1069</f>
        <v>129607.85716610885</v>
      </c>
      <c r="D1068">
        <f>E1067*'OHL indexes'!E1070/'OHL indexes'!B1069</f>
        <v>123854.82702549435</v>
      </c>
      <c r="E1068">
        <f>Master!Z1072</f>
        <v>124949.08798026899</v>
      </c>
    </row>
    <row r="1069" spans="1:5" x14ac:dyDescent="0.25">
      <c r="A1069" s="1">
        <f>'OHL indexes'!A1071</f>
        <v>39619</v>
      </c>
      <c r="B1069">
        <f>E1068*'OHL indexes'!C1071/'OHL indexes'!B1070</f>
        <v>126140.8581351149</v>
      </c>
      <c r="C1069">
        <f>E1068*'OHL indexes'!D1071/'OHL indexes'!B1070</f>
        <v>131838.9852525598</v>
      </c>
      <c r="D1069">
        <f>E1068*'OHL indexes'!E1071/'OHL indexes'!B1070</f>
        <v>126077.83277574443</v>
      </c>
      <c r="E1069">
        <f>Master!Z1073</f>
        <v>127919.09573753232</v>
      </c>
    </row>
    <row r="1070" spans="1:5" x14ac:dyDescent="0.25">
      <c r="A1070" s="1">
        <f>'OHL indexes'!A1072</f>
        <v>39622</v>
      </c>
      <c r="B1070">
        <f>E1069*'OHL indexes'!C1072/'OHL indexes'!B1071</f>
        <v>125211.44430501414</v>
      </c>
      <c r="C1070">
        <f>E1069*'OHL indexes'!D1072/'OHL indexes'!B1071</f>
        <v>129919.04092844113</v>
      </c>
      <c r="D1070">
        <f>E1069*'OHL indexes'!E1072/'OHL indexes'!B1071</f>
        <v>122824.69176660274</v>
      </c>
      <c r="E1070">
        <f>Master!Z1074</f>
        <v>127959.63237921165</v>
      </c>
    </row>
    <row r="1071" spans="1:5" x14ac:dyDescent="0.25">
      <c r="A1071" s="1">
        <f>'OHL indexes'!A1073</f>
        <v>39623</v>
      </c>
      <c r="B1071">
        <f>E1070*'OHL indexes'!C1073/'OHL indexes'!B1072</f>
        <v>128664.44380581052</v>
      </c>
      <c r="C1071">
        <f>E1070*'OHL indexes'!D1073/'OHL indexes'!B1072</f>
        <v>131595.47753101285</v>
      </c>
      <c r="D1071">
        <f>E1070*'OHL indexes'!E1073/'OHL indexes'!B1072</f>
        <v>126292.13141139639</v>
      </c>
      <c r="E1071">
        <f>Master!Z1075</f>
        <v>128712.33592440645</v>
      </c>
    </row>
    <row r="1072" spans="1:5" x14ac:dyDescent="0.25">
      <c r="A1072" s="1">
        <f>'OHL indexes'!A1074</f>
        <v>39624</v>
      </c>
      <c r="B1072">
        <f>E1071*'OHL indexes'!C1074/'OHL indexes'!B1073</f>
        <v>127609.4636359459</v>
      </c>
      <c r="C1072">
        <f>E1071*'OHL indexes'!D1074/'OHL indexes'!B1073</f>
        <v>127609.4636359459</v>
      </c>
      <c r="D1072">
        <f>E1071*'OHL indexes'!E1074/'OHL indexes'!B1073</f>
        <v>120393.5228058299</v>
      </c>
      <c r="E1072">
        <f>Master!Z1076</f>
        <v>123257.45737368418</v>
      </c>
    </row>
    <row r="1073" spans="1:5" x14ac:dyDescent="0.25">
      <c r="A1073" s="1">
        <f>'OHL indexes'!A1075</f>
        <v>39625</v>
      </c>
      <c r="B1073">
        <f>E1072*'OHL indexes'!C1075/'OHL indexes'!B1074</f>
        <v>127057.43496578958</v>
      </c>
      <c r="C1073">
        <f>E1072*'OHL indexes'!D1075/'OHL indexes'!B1074</f>
        <v>133844.13881977106</v>
      </c>
      <c r="D1073">
        <f>E1072*'OHL indexes'!E1075/'OHL indexes'!B1074</f>
        <v>126859.85826623977</v>
      </c>
      <c r="E1073">
        <f>Master!Z1077</f>
        <v>133685.66648078462</v>
      </c>
    </row>
    <row r="1074" spans="1:5" x14ac:dyDescent="0.25">
      <c r="A1074" s="1">
        <f>'OHL indexes'!A1076</f>
        <v>39626</v>
      </c>
      <c r="B1074">
        <f>E1073*'OHL indexes'!C1076/'OHL indexes'!B1075</f>
        <v>132820.00855335445</v>
      </c>
      <c r="C1074">
        <f>E1073*'OHL indexes'!D1076/'OHL indexes'!B1075</f>
        <v>136448.86058264226</v>
      </c>
      <c r="D1074">
        <f>E1073*'OHL indexes'!E1076/'OHL indexes'!B1075</f>
        <v>129042.10501382321</v>
      </c>
      <c r="E1074">
        <f>Master!Z1078</f>
        <v>132956.63756365975</v>
      </c>
    </row>
    <row r="1075" spans="1:5" x14ac:dyDescent="0.25">
      <c r="A1075" s="1">
        <f>'OHL indexes'!A1077</f>
        <v>39629</v>
      </c>
      <c r="B1075">
        <f>E1074*'OHL indexes'!C1077/'OHL indexes'!B1076</f>
        <v>132818.94827222009</v>
      </c>
      <c r="C1075">
        <f>E1074*'OHL indexes'!D1077/'OHL indexes'!B1076</f>
        <v>133398.39799680476</v>
      </c>
      <c r="D1075">
        <f>E1074*'OHL indexes'!E1077/'OHL indexes'!B1076</f>
        <v>129637.66081238141</v>
      </c>
      <c r="E1075">
        <f>Master!Z1079</f>
        <v>131235.63875886472</v>
      </c>
    </row>
    <row r="1076" spans="1:5" x14ac:dyDescent="0.25">
      <c r="A1076" s="1">
        <f>'OHL indexes'!A1078</f>
        <v>39630</v>
      </c>
      <c r="B1076">
        <f>E1075*'OHL indexes'!C1078/'OHL indexes'!B1077</f>
        <v>135313.88886460042</v>
      </c>
      <c r="C1076">
        <f>E1075*'OHL indexes'!D1078/'OHL indexes'!B1077</f>
        <v>137084.65505553974</v>
      </c>
      <c r="D1076">
        <f>E1075*'OHL indexes'!E1078/'OHL indexes'!B1077</f>
        <v>130707.55731906032</v>
      </c>
      <c r="E1076">
        <f>Master!Z1080</f>
        <v>130896.07840018735</v>
      </c>
    </row>
    <row r="1077" spans="1:5" x14ac:dyDescent="0.25">
      <c r="A1077" s="1">
        <f>'OHL indexes'!A1079</f>
        <v>39631</v>
      </c>
      <c r="B1077">
        <f>E1076*'OHL indexes'!C1079/'OHL indexes'!B1078</f>
        <v>130404.89992891882</v>
      </c>
      <c r="C1077">
        <f>E1076*'OHL indexes'!D1079/'OHL indexes'!B1078</f>
        <v>137959.19289818921</v>
      </c>
      <c r="D1077">
        <f>E1076*'OHL indexes'!E1079/'OHL indexes'!B1078</f>
        <v>128842.34155988978</v>
      </c>
      <c r="E1077">
        <f>Master!Z1081</f>
        <v>137659.38400830969</v>
      </c>
    </row>
    <row r="1078" spans="1:5" x14ac:dyDescent="0.25">
      <c r="A1078" s="1">
        <f>'OHL indexes'!A1080</f>
        <v>39632</v>
      </c>
      <c r="B1078">
        <f>E1077*'OHL indexes'!C1080/'OHL indexes'!B1079</f>
        <v>137000.83670318386</v>
      </c>
      <c r="C1078">
        <f>E1077*'OHL indexes'!D1080/'OHL indexes'!B1079</f>
        <v>139988.75053594416</v>
      </c>
      <c r="D1078">
        <f>E1077*'OHL indexes'!E1080/'OHL indexes'!B1079</f>
        <v>135145.97400310333</v>
      </c>
      <c r="E1078">
        <f>Master!Z1082</f>
        <v>136510.91350075239</v>
      </c>
    </row>
    <row r="1079" spans="1:5" x14ac:dyDescent="0.25">
      <c r="A1079" s="1">
        <f>'OHL indexes'!A1081</f>
        <v>39636</v>
      </c>
      <c r="B1079">
        <f>E1078*'OHL indexes'!C1081/'OHL indexes'!B1080</f>
        <v>135122.79874184227</v>
      </c>
      <c r="C1079">
        <f>E1078*'OHL indexes'!D1081/'OHL indexes'!B1080</f>
        <v>141743.71093658335</v>
      </c>
      <c r="D1079">
        <f>E1078*'OHL indexes'!E1081/'OHL indexes'!B1080</f>
        <v>133291.17100015492</v>
      </c>
      <c r="E1079">
        <f>Master!Z1083</f>
        <v>137733.42732785069</v>
      </c>
    </row>
    <row r="1080" spans="1:5" x14ac:dyDescent="0.25">
      <c r="A1080" s="1">
        <f>'OHL indexes'!A1082</f>
        <v>39637</v>
      </c>
      <c r="B1080">
        <f>E1079*'OHL indexes'!C1082/'OHL indexes'!B1081</f>
        <v>138097.05979163101</v>
      </c>
      <c r="C1080">
        <f>E1079*'OHL indexes'!D1082/'OHL indexes'!B1081</f>
        <v>139840.22742177031</v>
      </c>
      <c r="D1080">
        <f>E1079*'OHL indexes'!E1082/'OHL indexes'!B1081</f>
        <v>129231.14485701271</v>
      </c>
      <c r="E1080">
        <f>Master!Z1084</f>
        <v>129804.63553155195</v>
      </c>
    </row>
    <row r="1081" spans="1:5" x14ac:dyDescent="0.25">
      <c r="A1081" s="1">
        <f>'OHL indexes'!A1083</f>
        <v>39638</v>
      </c>
      <c r="B1081">
        <f>E1080*'OHL indexes'!C1083/'OHL indexes'!B1082</f>
        <v>128452.7465349242</v>
      </c>
      <c r="C1081">
        <f>E1080*'OHL indexes'!D1083/'OHL indexes'!B1082</f>
        <v>136643.04558505875</v>
      </c>
      <c r="D1081">
        <f>E1080*'OHL indexes'!E1083/'OHL indexes'!B1082</f>
        <v>127782.57037600632</v>
      </c>
      <c r="E1081">
        <f>Master!Z1085</f>
        <v>136632.37842681049</v>
      </c>
    </row>
    <row r="1082" spans="1:5" x14ac:dyDescent="0.25">
      <c r="A1082" s="1">
        <f>'OHL indexes'!A1084</f>
        <v>39639</v>
      </c>
      <c r="B1082">
        <f>E1081*'OHL indexes'!C1084/'OHL indexes'!B1083</f>
        <v>135885.89559958794</v>
      </c>
      <c r="C1082">
        <f>E1081*'OHL indexes'!D1084/'OHL indexes'!B1083</f>
        <v>139945.26602420685</v>
      </c>
      <c r="D1082">
        <f>E1081*'OHL indexes'!E1084/'OHL indexes'!B1083</f>
        <v>135307.22775746489</v>
      </c>
      <c r="E1082">
        <f>Master!Z1086</f>
        <v>137528.24415435235</v>
      </c>
    </row>
    <row r="1083" spans="1:5" x14ac:dyDescent="0.25">
      <c r="A1083" s="1">
        <f>'OHL indexes'!A1085</f>
        <v>39640</v>
      </c>
      <c r="B1083">
        <f>E1082*'OHL indexes'!C1085/'OHL indexes'!B1084</f>
        <v>140162.3843907738</v>
      </c>
      <c r="C1083">
        <f>E1082*'OHL indexes'!D1085/'OHL indexes'!B1084</f>
        <v>147850.31806413393</v>
      </c>
      <c r="D1083">
        <f>E1082*'OHL indexes'!E1085/'OHL indexes'!B1084</f>
        <v>137122.55824513038</v>
      </c>
      <c r="E1083">
        <f>Master!Z1087</f>
        <v>140671.24022742361</v>
      </c>
    </row>
    <row r="1084" spans="1:5" x14ac:dyDescent="0.25">
      <c r="A1084" s="1">
        <f>'OHL indexes'!A1086</f>
        <v>39643</v>
      </c>
      <c r="B1084">
        <f>E1083*'OHL indexes'!C1086/'OHL indexes'!B1085</f>
        <v>137383.91674679265</v>
      </c>
      <c r="C1084">
        <f>E1083*'OHL indexes'!D1086/'OHL indexes'!B1085</f>
        <v>144968.02303253731</v>
      </c>
      <c r="D1084">
        <f>E1083*'OHL indexes'!E1086/'OHL indexes'!B1085</f>
        <v>137383.91674679265</v>
      </c>
      <c r="E1084">
        <f>Master!Z1088</f>
        <v>144335.92828523539</v>
      </c>
    </row>
    <row r="1085" spans="1:5" x14ac:dyDescent="0.25">
      <c r="A1085" s="1">
        <f>'OHL indexes'!A1087</f>
        <v>39644</v>
      </c>
      <c r="B1085">
        <f>E1084*'OHL indexes'!C1087/'OHL indexes'!B1086</f>
        <v>145300.02706510032</v>
      </c>
      <c r="C1085">
        <f>E1084*'OHL indexes'!D1087/'OHL indexes'!B1086</f>
        <v>151262.76344680111</v>
      </c>
      <c r="D1085">
        <f>E1084*'OHL indexes'!E1087/'OHL indexes'!B1086</f>
        <v>141674.4521971842</v>
      </c>
      <c r="E1085">
        <f>Master!Z1089</f>
        <v>145658.10011793059</v>
      </c>
    </row>
    <row r="1086" spans="1:5" x14ac:dyDescent="0.25">
      <c r="A1086" s="1">
        <f>'OHL indexes'!A1088</f>
        <v>39645</v>
      </c>
      <c r="B1086">
        <f>E1085*'OHL indexes'!C1088/'OHL indexes'!B1087</f>
        <v>141085.38028398226</v>
      </c>
      <c r="C1086">
        <f>E1085*'OHL indexes'!D1088/'OHL indexes'!B1087</f>
        <v>148167.5219358282</v>
      </c>
      <c r="D1086">
        <f>E1085*'OHL indexes'!E1088/'OHL indexes'!B1087</f>
        <v>136345.33945685014</v>
      </c>
      <c r="E1086">
        <f>Master!Z1090</f>
        <v>137847.03674261438</v>
      </c>
    </row>
    <row r="1087" spans="1:5" x14ac:dyDescent="0.25">
      <c r="A1087" s="1">
        <f>'OHL indexes'!A1089</f>
        <v>39646</v>
      </c>
      <c r="B1087">
        <f>E1086*'OHL indexes'!C1089/'OHL indexes'!B1088</f>
        <v>136070.84419190153</v>
      </c>
      <c r="C1087">
        <f>E1086*'OHL indexes'!D1089/'OHL indexes'!B1088</f>
        <v>136592.98916341251</v>
      </c>
      <c r="D1087">
        <f>E1086*'OHL indexes'!E1089/'OHL indexes'!B1088</f>
        <v>131663.81572982142</v>
      </c>
      <c r="E1087">
        <f>Master!Z1091</f>
        <v>135216.79483575566</v>
      </c>
    </row>
    <row r="1088" spans="1:5" x14ac:dyDescent="0.25">
      <c r="A1088" s="1">
        <f>'OHL indexes'!A1090</f>
        <v>39647</v>
      </c>
      <c r="B1088">
        <f>E1087*'OHL indexes'!C1090/'OHL indexes'!B1089</f>
        <v>133986.79299434883</v>
      </c>
      <c r="C1088">
        <f>E1087*'OHL indexes'!D1090/'OHL indexes'!B1089</f>
        <v>139839.87508865524</v>
      </c>
      <c r="D1088">
        <f>E1087*'OHL indexes'!E1090/'OHL indexes'!B1089</f>
        <v>133317.10761494798</v>
      </c>
      <c r="E1088">
        <f>Master!Z1092</f>
        <v>134101.24262249316</v>
      </c>
    </row>
    <row r="1089" spans="1:5" x14ac:dyDescent="0.25">
      <c r="A1089" s="1">
        <f>'OHL indexes'!A1091</f>
        <v>39650</v>
      </c>
      <c r="B1089">
        <f>E1088*'OHL indexes'!C1091/'OHL indexes'!B1090</f>
        <v>132984.6661681667</v>
      </c>
      <c r="C1089">
        <f>E1088*'OHL indexes'!D1091/'OHL indexes'!B1090</f>
        <v>133350.89066945473</v>
      </c>
      <c r="D1089">
        <f>E1088*'OHL indexes'!E1091/'OHL indexes'!B1090</f>
        <v>130617.50312544292</v>
      </c>
      <c r="E1089">
        <f>Master!Z1093</f>
        <v>130655.36957613609</v>
      </c>
    </row>
    <row r="1090" spans="1:5" x14ac:dyDescent="0.25">
      <c r="A1090" s="1">
        <f>'OHL indexes'!A1092</f>
        <v>39651</v>
      </c>
      <c r="B1090">
        <f>E1089*'OHL indexes'!C1092/'OHL indexes'!B1091</f>
        <v>131874.48348324661</v>
      </c>
      <c r="C1090">
        <f>E1089*'OHL indexes'!D1092/'OHL indexes'!B1091</f>
        <v>133906.33999509749</v>
      </c>
      <c r="D1090">
        <f>E1089*'OHL indexes'!E1092/'OHL indexes'!B1091</f>
        <v>124742.87121816193</v>
      </c>
      <c r="E1090">
        <f>Master!Z1094</f>
        <v>125665.86887726001</v>
      </c>
    </row>
    <row r="1091" spans="1:5" x14ac:dyDescent="0.25">
      <c r="A1091" s="1">
        <f>'OHL indexes'!A1093</f>
        <v>39652</v>
      </c>
      <c r="B1091">
        <f>E1090*'OHL indexes'!C1093/'OHL indexes'!B1092</f>
        <v>123735.45643472303</v>
      </c>
      <c r="C1091">
        <f>E1090*'OHL indexes'!D1093/'OHL indexes'!B1092</f>
        <v>127440.04808448788</v>
      </c>
      <c r="D1091">
        <f>E1090*'OHL indexes'!E1093/'OHL indexes'!B1092</f>
        <v>122162.12358560003</v>
      </c>
      <c r="E1091">
        <f>Master!Z1095</f>
        <v>125528.34487660762</v>
      </c>
    </row>
    <row r="1092" spans="1:5" x14ac:dyDescent="0.25">
      <c r="A1092" s="1">
        <f>'OHL indexes'!A1094</f>
        <v>39653</v>
      </c>
      <c r="B1092">
        <f>E1091*'OHL indexes'!C1094/'OHL indexes'!B1093</f>
        <v>126021.21491857458</v>
      </c>
      <c r="C1092">
        <f>E1091*'OHL indexes'!D1094/'OHL indexes'!B1093</f>
        <v>132118.65658685466</v>
      </c>
      <c r="D1092">
        <f>E1091*'OHL indexes'!E1094/'OHL indexes'!B1093</f>
        <v>125131.37311938596</v>
      </c>
      <c r="E1092">
        <f>Master!Z1096</f>
        <v>131528.32373092748</v>
      </c>
    </row>
    <row r="1093" spans="1:5" x14ac:dyDescent="0.25">
      <c r="A1093" s="1">
        <f>'OHL indexes'!A1095</f>
        <v>39654</v>
      </c>
      <c r="B1093">
        <f>E1092*'OHL indexes'!C1095/'OHL indexes'!B1094</f>
        <v>131162.67405560813</v>
      </c>
      <c r="C1093">
        <f>E1092*'OHL indexes'!D1095/'OHL indexes'!B1094</f>
        <v>132177.10912021837</v>
      </c>
      <c r="D1093">
        <f>E1092*'OHL indexes'!E1095/'OHL indexes'!B1094</f>
        <v>128879.64957731166</v>
      </c>
      <c r="E1093">
        <f>Master!Z1097</f>
        <v>130982.77586938986</v>
      </c>
    </row>
    <row r="1094" spans="1:5" x14ac:dyDescent="0.25">
      <c r="A1094" s="1">
        <f>'OHL indexes'!A1096</f>
        <v>39657</v>
      </c>
      <c r="B1094">
        <f>E1093*'OHL indexes'!C1096/'OHL indexes'!B1095</f>
        <v>130826.7721114403</v>
      </c>
      <c r="C1094">
        <f>E1093*'OHL indexes'!D1096/'OHL indexes'!B1095</f>
        <v>135857.10226653607</v>
      </c>
      <c r="D1094">
        <f>E1093*'OHL indexes'!E1096/'OHL indexes'!B1095</f>
        <v>129257.70032355293</v>
      </c>
      <c r="E1094">
        <f>Master!Z1098</f>
        <v>135089.90177270581</v>
      </c>
    </row>
    <row r="1095" spans="1:5" x14ac:dyDescent="0.25">
      <c r="A1095" s="1">
        <f>'OHL indexes'!A1097</f>
        <v>39658</v>
      </c>
      <c r="B1095">
        <f>E1094*'OHL indexes'!C1097/'OHL indexes'!B1096</f>
        <v>134470.33711388111</v>
      </c>
      <c r="C1095">
        <f>E1094*'OHL indexes'!D1097/'OHL indexes'!B1096</f>
        <v>134470.33711388111</v>
      </c>
      <c r="D1095">
        <f>E1094*'OHL indexes'!E1097/'OHL indexes'!B1096</f>
        <v>126614.46755772855</v>
      </c>
      <c r="E1095">
        <f>Master!Z1099</f>
        <v>126980.75770376745</v>
      </c>
    </row>
    <row r="1096" spans="1:5" x14ac:dyDescent="0.25">
      <c r="A1096" s="1">
        <f>'OHL indexes'!A1098</f>
        <v>39659</v>
      </c>
      <c r="B1096">
        <f>E1095*'OHL indexes'!C1098/'OHL indexes'!B1097</f>
        <v>125254.56505174239</v>
      </c>
      <c r="C1096">
        <f>E1095*'OHL indexes'!D1098/'OHL indexes'!B1097</f>
        <v>125633.21615517358</v>
      </c>
      <c r="D1096">
        <f>E1095*'OHL indexes'!E1098/'OHL indexes'!B1097</f>
        <v>120655.10054797369</v>
      </c>
      <c r="E1096">
        <f>Master!Z1100</f>
        <v>121286.41705300882</v>
      </c>
    </row>
    <row r="1097" spans="1:5" x14ac:dyDescent="0.25">
      <c r="A1097" s="1">
        <f>'OHL indexes'!A1099</f>
        <v>39660</v>
      </c>
      <c r="B1097">
        <f>E1096*'OHL indexes'!C1099/'OHL indexes'!B1098</f>
        <v>123168.85783647987</v>
      </c>
      <c r="C1097">
        <f>E1096*'OHL indexes'!D1099/'OHL indexes'!B1098</f>
        <v>127507.83410699331</v>
      </c>
      <c r="D1097">
        <f>E1096*'OHL indexes'!E1099/'OHL indexes'!B1098</f>
        <v>121969.53696094405</v>
      </c>
      <c r="E1097">
        <f>Master!Z1101</f>
        <v>127076.95184625514</v>
      </c>
    </row>
    <row r="1098" spans="1:5" x14ac:dyDescent="0.25">
      <c r="A1098" s="1">
        <f>'OHL indexes'!A1100</f>
        <v>39661</v>
      </c>
      <c r="B1098">
        <f>E1097*'OHL indexes'!C1100/'OHL indexes'!B1099</f>
        <v>125577.71503119475</v>
      </c>
      <c r="C1098">
        <f>E1097*'OHL indexes'!D1100/'OHL indexes'!B1099</f>
        <v>129617.1956772839</v>
      </c>
      <c r="D1098">
        <f>E1097*'OHL indexes'!E1100/'OHL indexes'!B1099</f>
        <v>125364.17401191112</v>
      </c>
      <c r="E1098">
        <f>Master!Z1102</f>
        <v>127860.71074056726</v>
      </c>
    </row>
    <row r="1099" spans="1:5" x14ac:dyDescent="0.25">
      <c r="A1099" s="1">
        <f>'OHL indexes'!A1101</f>
        <v>39664</v>
      </c>
      <c r="B1099">
        <f>E1098*'OHL indexes'!C1101/'OHL indexes'!B1100</f>
        <v>127856.26139734522</v>
      </c>
      <c r="C1099">
        <f>E1098*'OHL indexes'!D1101/'OHL indexes'!B1100</f>
        <v>129782.21631832565</v>
      </c>
      <c r="D1099">
        <f>E1098*'OHL indexes'!E1101/'OHL indexes'!B1100</f>
        <v>123839.76947718044</v>
      </c>
      <c r="E1099">
        <f>Master!Z1103</f>
        <v>127309.30449060466</v>
      </c>
    </row>
    <row r="1100" spans="1:5" x14ac:dyDescent="0.25">
      <c r="A1100" s="1">
        <f>'OHL indexes'!A1102</f>
        <v>39665</v>
      </c>
      <c r="B1100">
        <f>E1099*'OHL indexes'!C1102/'OHL indexes'!B1101</f>
        <v>126168.96282017</v>
      </c>
      <c r="C1100">
        <f>E1099*'OHL indexes'!D1102/'OHL indexes'!B1101</f>
        <v>126168.96282017</v>
      </c>
      <c r="D1100">
        <f>E1099*'OHL indexes'!E1102/'OHL indexes'!B1101</f>
        <v>120998.52424883025</v>
      </c>
      <c r="E1100">
        <f>Master!Z1104</f>
        <v>121259.56938294167</v>
      </c>
    </row>
    <row r="1101" spans="1:5" x14ac:dyDescent="0.25">
      <c r="A1101" s="1">
        <f>'OHL indexes'!A1103</f>
        <v>39666</v>
      </c>
      <c r="B1101">
        <f>E1100*'OHL indexes'!C1103/'OHL indexes'!B1102</f>
        <v>122003.29728850853</v>
      </c>
      <c r="C1101">
        <f>E1100*'OHL indexes'!D1103/'OHL indexes'!B1102</f>
        <v>123191.01614514715</v>
      </c>
      <c r="D1101">
        <f>E1100*'OHL indexes'!E1103/'OHL indexes'!B1102</f>
        <v>116508.65034877026</v>
      </c>
      <c r="E1101">
        <f>Master!Z1105</f>
        <v>117815.09526528181</v>
      </c>
    </row>
    <row r="1102" spans="1:5" x14ac:dyDescent="0.25">
      <c r="A1102" s="1">
        <f>'OHL indexes'!A1104</f>
        <v>39667</v>
      </c>
      <c r="B1102">
        <f>E1101*'OHL indexes'!C1104/'OHL indexes'!B1103</f>
        <v>119603.6753393473</v>
      </c>
      <c r="C1102">
        <f>E1101*'OHL indexes'!D1104/'OHL indexes'!B1103</f>
        <v>122954.74755925007</v>
      </c>
      <c r="D1102">
        <f>E1101*'OHL indexes'!E1104/'OHL indexes'!B1103</f>
        <v>117628.92700885549</v>
      </c>
      <c r="E1102">
        <f>Master!Z1106</f>
        <v>122760.61241223868</v>
      </c>
    </row>
    <row r="1103" spans="1:5" x14ac:dyDescent="0.25">
      <c r="A1103" s="1">
        <f>'OHL indexes'!A1105</f>
        <v>39668</v>
      </c>
      <c r="B1103">
        <f>E1102*'OHL indexes'!C1105/'OHL indexes'!B1104</f>
        <v>122871.22812172523</v>
      </c>
      <c r="C1103">
        <f>E1102*'OHL indexes'!D1105/'OHL indexes'!B1104</f>
        <v>122944.21617757091</v>
      </c>
      <c r="D1103">
        <f>E1102*'OHL indexes'!E1105/'OHL indexes'!B1104</f>
        <v>117924.69590207675</v>
      </c>
      <c r="E1103">
        <f>Master!Z1107</f>
        <v>119250.79951523458</v>
      </c>
    </row>
    <row r="1104" spans="1:5" x14ac:dyDescent="0.25">
      <c r="A1104" s="1">
        <f>'OHL indexes'!A1106</f>
        <v>39671</v>
      </c>
      <c r="B1104">
        <f>E1103*'OHL indexes'!C1106/'OHL indexes'!B1105</f>
        <v>119694.64482449935</v>
      </c>
      <c r="C1104">
        <f>E1103*'OHL indexes'!D1106/'OHL indexes'!B1105</f>
        <v>121006.34384686506</v>
      </c>
      <c r="D1104">
        <f>E1103*'OHL indexes'!E1106/'OHL indexes'!B1105</f>
        <v>116649.50545083781</v>
      </c>
      <c r="E1104">
        <f>Master!Z1108</f>
        <v>117527.0612747101</v>
      </c>
    </row>
    <row r="1105" spans="1:5" x14ac:dyDescent="0.25">
      <c r="A1105" s="1">
        <f>'OHL indexes'!A1107</f>
        <v>39672</v>
      </c>
      <c r="B1105">
        <f>E1104*'OHL indexes'!C1107/'OHL indexes'!B1106</f>
        <v>117703.24200429437</v>
      </c>
      <c r="C1105">
        <f>E1104*'OHL indexes'!D1107/'OHL indexes'!B1106</f>
        <v>123422.57758875775</v>
      </c>
      <c r="D1105">
        <f>E1104*'OHL indexes'!E1107/'OHL indexes'!B1106</f>
        <v>117703.24200429437</v>
      </c>
      <c r="E1105">
        <f>Master!Z1109</f>
        <v>122095.48775653348</v>
      </c>
    </row>
    <row r="1106" spans="1:5" x14ac:dyDescent="0.25">
      <c r="A1106" s="1">
        <f>'OHL indexes'!A1108</f>
        <v>39673</v>
      </c>
      <c r="B1106">
        <f>E1105*'OHL indexes'!C1108/'OHL indexes'!B1107</f>
        <v>123831.55038286623</v>
      </c>
      <c r="C1106">
        <f>E1105*'OHL indexes'!D1108/'OHL indexes'!B1107</f>
        <v>126468.60477830371</v>
      </c>
      <c r="D1106">
        <f>E1105*'OHL indexes'!E1108/'OHL indexes'!B1107</f>
        <v>122425.11410795392</v>
      </c>
      <c r="E1106">
        <f>Master!Z1110</f>
        <v>124399.33442834139</v>
      </c>
    </row>
    <row r="1107" spans="1:5" x14ac:dyDescent="0.25">
      <c r="A1107" s="1">
        <f>'OHL indexes'!A1109</f>
        <v>39674</v>
      </c>
      <c r="B1107">
        <f>E1106*'OHL indexes'!C1109/'OHL indexes'!B1108</f>
        <v>125909.57646145012</v>
      </c>
      <c r="C1107">
        <f>E1106*'OHL indexes'!D1109/'OHL indexes'!B1108</f>
        <v>126483.88157809775</v>
      </c>
      <c r="D1107">
        <f>E1106*'OHL indexes'!E1109/'OHL indexes'!B1108</f>
        <v>119774.34349616432</v>
      </c>
      <c r="E1107">
        <f>Master!Z1111</f>
        <v>120191.73127993243</v>
      </c>
    </row>
    <row r="1108" spans="1:5" x14ac:dyDescent="0.25">
      <c r="A1108" s="1">
        <f>'OHL indexes'!A1110</f>
        <v>39675</v>
      </c>
      <c r="B1108">
        <f>E1107*'OHL indexes'!C1110/'OHL indexes'!B1109</f>
        <v>119061.32228778242</v>
      </c>
      <c r="C1108">
        <f>E1107*'OHL indexes'!D1110/'OHL indexes'!B1109</f>
        <v>121352.75310980668</v>
      </c>
      <c r="D1108">
        <f>E1107*'OHL indexes'!E1110/'OHL indexes'!B1109</f>
        <v>118331.01545871428</v>
      </c>
      <c r="E1108">
        <f>Master!Z1112</f>
        <v>118675.26972942412</v>
      </c>
    </row>
    <row r="1109" spans="1:5" x14ac:dyDescent="0.25">
      <c r="A1109" s="1">
        <f>'OHL indexes'!A1111</f>
        <v>39678</v>
      </c>
      <c r="B1109">
        <f>E1108*'OHL indexes'!C1111/'OHL indexes'!B1110</f>
        <v>117999.64163533007</v>
      </c>
      <c r="C1109">
        <f>E1108*'OHL indexes'!D1111/'OHL indexes'!B1110</f>
        <v>122284.43661986705</v>
      </c>
      <c r="D1109">
        <f>E1108*'OHL indexes'!E1111/'OHL indexes'!B1110</f>
        <v>117999.64163533007</v>
      </c>
      <c r="E1109">
        <f>Master!Z1113</f>
        <v>120327.80044545514</v>
      </c>
    </row>
    <row r="1110" spans="1:5" x14ac:dyDescent="0.25">
      <c r="A1110" s="1">
        <f>'OHL indexes'!A1112</f>
        <v>39679</v>
      </c>
      <c r="B1110">
        <f>E1109*'OHL indexes'!C1112/'OHL indexes'!B1111</f>
        <v>123039.90063247658</v>
      </c>
      <c r="C1110">
        <f>E1109*'OHL indexes'!D1112/'OHL indexes'!B1111</f>
        <v>126256.17692041027</v>
      </c>
      <c r="D1110">
        <f>E1109*'OHL indexes'!E1112/'OHL indexes'!B1111</f>
        <v>121914.21155522058</v>
      </c>
      <c r="E1110">
        <f>Master!Z1114</f>
        <v>124153.33750584314</v>
      </c>
    </row>
    <row r="1111" spans="1:5" x14ac:dyDescent="0.25">
      <c r="A1111" s="1">
        <f>'OHL indexes'!A1113</f>
        <v>39680</v>
      </c>
      <c r="B1111">
        <f>E1110*'OHL indexes'!C1113/'OHL indexes'!B1112</f>
        <v>122908.01357888982</v>
      </c>
      <c r="C1111">
        <f>E1110*'OHL indexes'!D1113/'OHL indexes'!B1112</f>
        <v>125615.23950704925</v>
      </c>
      <c r="D1111">
        <f>E1110*'OHL indexes'!E1113/'OHL indexes'!B1112</f>
        <v>121283.67802199414</v>
      </c>
      <c r="E1111">
        <f>Master!Z1115</f>
        <v>121550.89334363854</v>
      </c>
    </row>
    <row r="1112" spans="1:5" x14ac:dyDescent="0.25">
      <c r="A1112" s="1">
        <f>'OHL indexes'!A1114</f>
        <v>39681</v>
      </c>
      <c r="B1112">
        <f>E1111*'OHL indexes'!C1114/'OHL indexes'!B1113</f>
        <v>123161.09321978858</v>
      </c>
      <c r="C1112">
        <f>E1111*'OHL indexes'!D1114/'OHL indexes'!B1113</f>
        <v>124245.00598384262</v>
      </c>
      <c r="D1112">
        <f>E1111*'OHL indexes'!E1114/'OHL indexes'!B1113</f>
        <v>119476.974545124</v>
      </c>
      <c r="E1112">
        <f>Master!Z1116</f>
        <v>120241.62528804575</v>
      </c>
    </row>
    <row r="1113" spans="1:5" x14ac:dyDescent="0.25">
      <c r="A1113" s="1">
        <f>'OHL indexes'!A1115</f>
        <v>39682</v>
      </c>
      <c r="B1113">
        <f>E1112*'OHL indexes'!C1115/'OHL indexes'!B1114</f>
        <v>119106.538979662</v>
      </c>
      <c r="C1113">
        <f>E1112*'OHL indexes'!D1115/'OHL indexes'!B1114</f>
        <v>119106.538979662</v>
      </c>
      <c r="D1113">
        <f>E1112*'OHL indexes'!E1115/'OHL indexes'!B1114</f>
        <v>116342.63376107228</v>
      </c>
      <c r="E1113">
        <f>Master!Z1117</f>
        <v>117156.50749983128</v>
      </c>
    </row>
    <row r="1114" spans="1:5" x14ac:dyDescent="0.25">
      <c r="A1114" s="1">
        <f>'OHL indexes'!A1116</f>
        <v>39685</v>
      </c>
      <c r="B1114">
        <f>E1113*'OHL indexes'!C1116/'OHL indexes'!B1115</f>
        <v>118401.048360803</v>
      </c>
      <c r="C1114">
        <f>E1113*'OHL indexes'!D1116/'OHL indexes'!B1115</f>
        <v>123359.41882332959</v>
      </c>
      <c r="D1114">
        <f>E1113*'OHL indexes'!E1116/'OHL indexes'!B1115</f>
        <v>118050.30540838273</v>
      </c>
      <c r="E1114">
        <f>Master!Z1118</f>
        <v>122347.56175778731</v>
      </c>
    </row>
    <row r="1115" spans="1:5" x14ac:dyDescent="0.25">
      <c r="A1115" s="1">
        <f>'OHL indexes'!A1117</f>
        <v>39686</v>
      </c>
      <c r="B1115">
        <f>E1114*'OHL indexes'!C1117/'OHL indexes'!B1116</f>
        <v>122601.63189747962</v>
      </c>
      <c r="C1115">
        <f>E1114*'OHL indexes'!D1117/'OHL indexes'!B1116</f>
        <v>122646.80330865788</v>
      </c>
      <c r="D1115">
        <f>E1114*'OHL indexes'!E1117/'OHL indexes'!B1116</f>
        <v>120156.933355157</v>
      </c>
      <c r="E1115">
        <f>Master!Z1119</f>
        <v>121090.69065467501</v>
      </c>
    </row>
    <row r="1116" spans="1:5" x14ac:dyDescent="0.25">
      <c r="A1116" s="1">
        <f>'OHL indexes'!A1118</f>
        <v>39687</v>
      </c>
      <c r="B1116">
        <f>E1115*'OHL indexes'!C1118/'OHL indexes'!B1117</f>
        <v>121104.77434659519</v>
      </c>
      <c r="C1116">
        <f>E1115*'OHL indexes'!D1118/'OHL indexes'!B1117</f>
        <v>121104.77434659519</v>
      </c>
      <c r="D1116">
        <f>E1115*'OHL indexes'!E1118/'OHL indexes'!B1117</f>
        <v>118174.71339665963</v>
      </c>
      <c r="E1116">
        <f>Master!Z1120</f>
        <v>118298.08066984182</v>
      </c>
    </row>
    <row r="1117" spans="1:5" x14ac:dyDescent="0.25">
      <c r="A1117" s="1">
        <f>'OHL indexes'!A1119</f>
        <v>39688</v>
      </c>
      <c r="B1117">
        <f>E1116*'OHL indexes'!C1119/'OHL indexes'!B1118</f>
        <v>117030.92966742946</v>
      </c>
      <c r="C1117">
        <f>E1116*'OHL indexes'!D1119/'OHL indexes'!B1118</f>
        <v>117674.33251593262</v>
      </c>
      <c r="D1117">
        <f>E1116*'OHL indexes'!E1119/'OHL indexes'!B1118</f>
        <v>114769.13793538077</v>
      </c>
      <c r="E1117">
        <f>Master!Z1121</f>
        <v>115372.70878327081</v>
      </c>
    </row>
    <row r="1118" spans="1:5" x14ac:dyDescent="0.25">
      <c r="A1118" s="1">
        <f>'OHL indexes'!A1120</f>
        <v>39689</v>
      </c>
      <c r="B1118">
        <f>E1117*'OHL indexes'!C1120/'OHL indexes'!B1119</f>
        <v>116008.07424463332</v>
      </c>
      <c r="C1118">
        <f>E1117*'OHL indexes'!D1120/'OHL indexes'!B1119</f>
        <v>118655.87650197039</v>
      </c>
      <c r="D1118">
        <f>E1117*'OHL indexes'!E1120/'OHL indexes'!B1119</f>
        <v>115336.31885926855</v>
      </c>
      <c r="E1118">
        <f>Master!Z1122</f>
        <v>117924.76115398698</v>
      </c>
    </row>
    <row r="1119" spans="1:5" x14ac:dyDescent="0.25">
      <c r="A1119" s="1">
        <f>'OHL indexes'!A1121</f>
        <v>39693</v>
      </c>
      <c r="B1119">
        <f>E1118*'OHL indexes'!C1121/'OHL indexes'!B1120</f>
        <v>115109.32476099415</v>
      </c>
      <c r="C1119">
        <f>E1118*'OHL indexes'!D1121/'OHL indexes'!B1120</f>
        <v>121395.92850436768</v>
      </c>
      <c r="D1119">
        <f>E1118*'OHL indexes'!E1121/'OHL indexes'!B1120</f>
        <v>114311.28771584421</v>
      </c>
      <c r="E1119">
        <f>Master!Z1123</f>
        <v>119523.81114603754</v>
      </c>
    </row>
    <row r="1120" spans="1:5" x14ac:dyDescent="0.25">
      <c r="A1120" s="1">
        <f>'OHL indexes'!A1122</f>
        <v>39694</v>
      </c>
      <c r="B1120">
        <f>E1119*'OHL indexes'!C1122/'OHL indexes'!B1121</f>
        <v>119604.50443056336</v>
      </c>
      <c r="C1120">
        <f>E1119*'OHL indexes'!D1122/'OHL indexes'!B1121</f>
        <v>121911.45342254623</v>
      </c>
      <c r="D1120">
        <f>E1119*'OHL indexes'!E1122/'OHL indexes'!B1121</f>
        <v>118079.57757723799</v>
      </c>
      <c r="E1120">
        <f>Master!Z1124</f>
        <v>118070.58834777543</v>
      </c>
    </row>
    <row r="1121" spans="1:5" x14ac:dyDescent="0.25">
      <c r="A1121" s="1">
        <f>'OHL indexes'!A1123</f>
        <v>39695</v>
      </c>
      <c r="B1121">
        <f>E1120*'OHL indexes'!C1123/'OHL indexes'!B1122</f>
        <v>120896.44391573287</v>
      </c>
      <c r="C1121">
        <f>E1120*'OHL indexes'!D1123/'OHL indexes'!B1122</f>
        <v>127662.9820269326</v>
      </c>
      <c r="D1121">
        <f>E1120*'OHL indexes'!E1123/'OHL indexes'!B1122</f>
        <v>120438.88321302114</v>
      </c>
      <c r="E1121">
        <f>Master!Z1125</f>
        <v>126763.61372344836</v>
      </c>
    </row>
    <row r="1122" spans="1:5" x14ac:dyDescent="0.25">
      <c r="A1122" s="1">
        <f>'OHL indexes'!A1124</f>
        <v>39696</v>
      </c>
      <c r="B1122">
        <f>E1121*'OHL indexes'!C1124/'OHL indexes'!B1123</f>
        <v>127816.16861061797</v>
      </c>
      <c r="C1122">
        <f>E1121*'OHL indexes'!D1124/'OHL indexes'!B1123</f>
        <v>129331.29773623306</v>
      </c>
      <c r="D1122">
        <f>E1121*'OHL indexes'!E1124/'OHL indexes'!B1123</f>
        <v>123738.90244756753</v>
      </c>
      <c r="E1122">
        <f>Master!Z1126</f>
        <v>124203.43917858771</v>
      </c>
    </row>
    <row r="1123" spans="1:5" x14ac:dyDescent="0.25">
      <c r="A1123" s="1">
        <f>'OHL indexes'!A1125</f>
        <v>39699</v>
      </c>
      <c r="B1123">
        <f>E1122*'OHL indexes'!C1125/'OHL indexes'!B1124</f>
        <v>116726.12413943731</v>
      </c>
      <c r="C1123">
        <f>E1122*'OHL indexes'!D1125/'OHL indexes'!B1124</f>
        <v>123537.24413597414</v>
      </c>
      <c r="D1123">
        <f>E1122*'OHL indexes'!E1125/'OHL indexes'!B1124</f>
        <v>116010.18415551324</v>
      </c>
      <c r="E1123">
        <f>Master!Z1127</f>
        <v>120126.85104837304</v>
      </c>
    </row>
    <row r="1124" spans="1:5" x14ac:dyDescent="0.25">
      <c r="A1124" s="1">
        <f>'OHL indexes'!A1126</f>
        <v>39700</v>
      </c>
      <c r="B1124">
        <f>E1123*'OHL indexes'!C1126/'OHL indexes'!B1125</f>
        <v>120603.48285621678</v>
      </c>
      <c r="C1124">
        <f>E1123*'OHL indexes'!D1126/'OHL indexes'!B1125</f>
        <v>128943.29996373279</v>
      </c>
      <c r="D1124">
        <f>E1123*'OHL indexes'!E1126/'OHL indexes'!B1125</f>
        <v>119416.03510243872</v>
      </c>
      <c r="E1124">
        <f>Master!Z1128</f>
        <v>128537.33887999128</v>
      </c>
    </row>
    <row r="1125" spans="1:5" x14ac:dyDescent="0.25">
      <c r="A1125" s="1">
        <f>'OHL indexes'!A1127</f>
        <v>39701</v>
      </c>
      <c r="B1125">
        <f>E1124*'OHL indexes'!C1127/'OHL indexes'!B1126</f>
        <v>126943.8327755827</v>
      </c>
      <c r="C1125">
        <f>E1124*'OHL indexes'!D1127/'OHL indexes'!B1126</f>
        <v>129558.39787245492</v>
      </c>
      <c r="D1125">
        <f>E1124*'OHL indexes'!E1127/'OHL indexes'!B1126</f>
        <v>124480.63151469959</v>
      </c>
      <c r="E1125">
        <f>Master!Z1129</f>
        <v>126125.56138009892</v>
      </c>
    </row>
    <row r="1126" spans="1:5" x14ac:dyDescent="0.25">
      <c r="A1126" s="1">
        <f>'OHL indexes'!A1128</f>
        <v>39702</v>
      </c>
      <c r="B1126">
        <f>E1125*'OHL indexes'!C1128/'OHL indexes'!B1127</f>
        <v>129285.49832756362</v>
      </c>
      <c r="C1126">
        <f>E1125*'OHL indexes'!D1128/'OHL indexes'!B1127</f>
        <v>131074.30721070612</v>
      </c>
      <c r="D1126">
        <f>E1125*'OHL indexes'!E1128/'OHL indexes'!B1127</f>
        <v>126032.13220370792</v>
      </c>
      <c r="E1126">
        <f>Master!Z1130</f>
        <v>127127.59147679023</v>
      </c>
    </row>
    <row r="1127" spans="1:5" x14ac:dyDescent="0.25">
      <c r="A1127" s="1">
        <f>'OHL indexes'!A1129</f>
        <v>39703</v>
      </c>
      <c r="B1127">
        <f>E1126*'OHL indexes'!C1129/'OHL indexes'!B1128</f>
        <v>128655.87066808698</v>
      </c>
      <c r="C1127">
        <f>E1126*'OHL indexes'!D1129/'OHL indexes'!B1128</f>
        <v>131534.10734574101</v>
      </c>
      <c r="D1127">
        <f>E1126*'OHL indexes'!E1129/'OHL indexes'!B1128</f>
        <v>126296.22794653165</v>
      </c>
      <c r="E1127">
        <f>Master!Z1131</f>
        <v>128174.77234581577</v>
      </c>
    </row>
    <row r="1128" spans="1:5" x14ac:dyDescent="0.25">
      <c r="A1128" s="1">
        <f>'OHL indexes'!A1130</f>
        <v>39706</v>
      </c>
      <c r="B1128">
        <f>E1127*'OHL indexes'!C1130/'OHL indexes'!B1129</f>
        <v>136723.41666955422</v>
      </c>
      <c r="C1128">
        <f>E1127*'OHL indexes'!D1130/'OHL indexes'!B1129</f>
        <v>141114.38269827719</v>
      </c>
      <c r="D1128">
        <f>E1127*'OHL indexes'!E1130/'OHL indexes'!B1129</f>
        <v>127856.41752590975</v>
      </c>
      <c r="E1128">
        <f>Master!Z1132</f>
        <v>135858.2066669307</v>
      </c>
    </row>
    <row r="1129" spans="1:5" x14ac:dyDescent="0.25">
      <c r="A1129" s="1">
        <f>'OHL indexes'!A1131</f>
        <v>39707</v>
      </c>
      <c r="B1129">
        <f>E1128*'OHL indexes'!C1131/'OHL indexes'!B1130</f>
        <v>137390.81721074114</v>
      </c>
      <c r="C1129">
        <f>E1128*'OHL indexes'!D1131/'OHL indexes'!B1130</f>
        <v>143010.38195976595</v>
      </c>
      <c r="D1129">
        <f>E1128*'OHL indexes'!E1131/'OHL indexes'!B1130</f>
        <v>129294.21962801095</v>
      </c>
      <c r="E1129">
        <f>Master!Z1133</f>
        <v>133302.79220737808</v>
      </c>
    </row>
    <row r="1130" spans="1:5" x14ac:dyDescent="0.25">
      <c r="A1130" s="1">
        <f>'OHL indexes'!A1132</f>
        <v>39708</v>
      </c>
      <c r="B1130">
        <f>E1129*'OHL indexes'!C1132/'OHL indexes'!B1131</f>
        <v>135315.29914356978</v>
      </c>
      <c r="C1130">
        <f>E1129*'OHL indexes'!D1132/'OHL indexes'!B1131</f>
        <v>143047.60381465129</v>
      </c>
      <c r="D1130">
        <f>E1129*'OHL indexes'!E1132/'OHL indexes'!B1131</f>
        <v>135050.49731514227</v>
      </c>
      <c r="E1130">
        <f>Master!Z1134</f>
        <v>140925.12266325203</v>
      </c>
    </row>
    <row r="1131" spans="1:5" x14ac:dyDescent="0.25">
      <c r="A1131" s="1">
        <f>'OHL indexes'!A1133</f>
        <v>39709</v>
      </c>
      <c r="B1131">
        <f>E1130*'OHL indexes'!C1133/'OHL indexes'!B1132</f>
        <v>140038.72541555623</v>
      </c>
      <c r="C1131">
        <f>E1130*'OHL indexes'!D1133/'OHL indexes'!B1132</f>
        <v>147653.60950139546</v>
      </c>
      <c r="D1131">
        <f>E1130*'OHL indexes'!E1133/'OHL indexes'!B1132</f>
        <v>132440.81429292704</v>
      </c>
      <c r="E1131">
        <f>Master!Z1135</f>
        <v>134110.06746489936</v>
      </c>
    </row>
    <row r="1132" spans="1:5" x14ac:dyDescent="0.25">
      <c r="A1132" s="1">
        <f>'OHL indexes'!A1134</f>
        <v>39710</v>
      </c>
      <c r="B1132">
        <f>E1131*'OHL indexes'!C1134/'OHL indexes'!B1133</f>
        <v>125142.53092348685</v>
      </c>
      <c r="C1132">
        <f>E1131*'OHL indexes'!D1134/'OHL indexes'!B1133</f>
        <v>134141.88172723792</v>
      </c>
      <c r="D1132">
        <f>E1131*'OHL indexes'!E1134/'OHL indexes'!B1133</f>
        <v>124824.30137588725</v>
      </c>
      <c r="E1132">
        <f>Master!Z1136</f>
        <v>131057.70560280506</v>
      </c>
    </row>
    <row r="1133" spans="1:5" x14ac:dyDescent="0.25">
      <c r="A1133" s="1">
        <f>'OHL indexes'!A1135</f>
        <v>39713</v>
      </c>
      <c r="B1133">
        <f>E1132*'OHL indexes'!C1135/'OHL indexes'!B1134</f>
        <v>130620.43726753234</v>
      </c>
      <c r="C1133">
        <f>E1132*'OHL indexes'!D1135/'OHL indexes'!B1134</f>
        <v>141688.02195509299</v>
      </c>
      <c r="D1133">
        <f>E1132*'OHL indexes'!E1135/'OHL indexes'!B1134</f>
        <v>130403.92175331192</v>
      </c>
      <c r="E1133">
        <f>Master!Z1137</f>
        <v>140200.67991316938</v>
      </c>
    </row>
    <row r="1134" spans="1:5" x14ac:dyDescent="0.25">
      <c r="A1134" s="1">
        <f>'OHL indexes'!A1136</f>
        <v>39714</v>
      </c>
      <c r="B1134">
        <f>E1133*'OHL indexes'!C1136/'OHL indexes'!B1135</f>
        <v>139924.28015784969</v>
      </c>
      <c r="C1134">
        <f>E1133*'OHL indexes'!D1136/'OHL indexes'!B1135</f>
        <v>152957.80394467784</v>
      </c>
      <c r="D1134">
        <f>E1133*'OHL indexes'!E1136/'OHL indexes'!B1135</f>
        <v>138993.01155919992</v>
      </c>
      <c r="E1134">
        <f>Master!Z1138</f>
        <v>152404.84848499237</v>
      </c>
    </row>
    <row r="1135" spans="1:5" x14ac:dyDescent="0.25">
      <c r="A1135" s="1">
        <f>'OHL indexes'!A1137</f>
        <v>39715</v>
      </c>
      <c r="B1135">
        <f>E1134*'OHL indexes'!C1137/'OHL indexes'!B1136</f>
        <v>149600.51447698596</v>
      </c>
      <c r="C1135">
        <f>E1134*'OHL indexes'!D1137/'OHL indexes'!B1136</f>
        <v>153918.9737747008</v>
      </c>
      <c r="D1135">
        <f>E1134*'OHL indexes'!E1137/'OHL indexes'!B1136</f>
        <v>149195.30521241348</v>
      </c>
      <c r="E1135">
        <f>Master!Z1139</f>
        <v>150641.13541495535</v>
      </c>
    </row>
    <row r="1136" spans="1:5" x14ac:dyDescent="0.25">
      <c r="A1136" s="1">
        <f>'OHL indexes'!A1138</f>
        <v>39716</v>
      </c>
      <c r="B1136">
        <f>E1135*'OHL indexes'!C1138/'OHL indexes'!B1137</f>
        <v>149875.56586127524</v>
      </c>
      <c r="C1136">
        <f>E1135*'OHL indexes'!D1138/'OHL indexes'!B1137</f>
        <v>149875.56586127524</v>
      </c>
      <c r="D1136">
        <f>E1135*'OHL indexes'!E1138/'OHL indexes'!B1137</f>
        <v>143716.73019808758</v>
      </c>
      <c r="E1136">
        <f>Master!Z1140</f>
        <v>146054.17275216183</v>
      </c>
    </row>
    <row r="1137" spans="1:5" x14ac:dyDescent="0.25">
      <c r="A1137" s="1">
        <f>'OHL indexes'!A1139</f>
        <v>39717</v>
      </c>
      <c r="B1137">
        <f>E1136*'OHL indexes'!C1139/'OHL indexes'!B1138</f>
        <v>150534.9481866897</v>
      </c>
      <c r="C1137">
        <f>E1136*'OHL indexes'!D1139/'OHL indexes'!B1138</f>
        <v>152520.2253164986</v>
      </c>
      <c r="D1137">
        <f>E1136*'OHL indexes'!E1139/'OHL indexes'!B1138</f>
        <v>148418.90638094916</v>
      </c>
      <c r="E1137">
        <f>Master!Z1141</f>
        <v>149913.19927880081</v>
      </c>
    </row>
    <row r="1138" spans="1:5" x14ac:dyDescent="0.25">
      <c r="A1138" s="1">
        <f>'OHL indexes'!A1140</f>
        <v>39720</v>
      </c>
      <c r="B1138">
        <f>E1137*'OHL indexes'!C1140/'OHL indexes'!B1139</f>
        <v>152574.23343025555</v>
      </c>
      <c r="C1138">
        <f>E1137*'OHL indexes'!D1140/'OHL indexes'!B1139</f>
        <v>176738.72326505306</v>
      </c>
      <c r="D1138">
        <f>E1137*'OHL indexes'!E1140/'OHL indexes'!B1139</f>
        <v>152505.40197241429</v>
      </c>
      <c r="E1138">
        <f>Master!Z1142</f>
        <v>170887.77061529644</v>
      </c>
    </row>
    <row r="1139" spans="1:5" x14ac:dyDescent="0.25">
      <c r="A1139" s="1">
        <f>'OHL indexes'!A1141</f>
        <v>39721</v>
      </c>
      <c r="B1139">
        <f>E1138*'OHL indexes'!C1141/'OHL indexes'!B1140</f>
        <v>165490.86026287114</v>
      </c>
      <c r="C1139">
        <f>E1138*'OHL indexes'!D1141/'OHL indexes'!B1140</f>
        <v>166354.35810145817</v>
      </c>
      <c r="D1139">
        <f>E1138*'OHL indexes'!E1141/'OHL indexes'!B1140</f>
        <v>158725.29182939194</v>
      </c>
      <c r="E1139">
        <f>Master!Z1143</f>
        <v>160723.9947783933</v>
      </c>
    </row>
    <row r="1140" spans="1:5" x14ac:dyDescent="0.25">
      <c r="A1140" s="1">
        <f>'OHL indexes'!A1142</f>
        <v>39722</v>
      </c>
      <c r="B1140">
        <f>E1139*'OHL indexes'!C1142/'OHL indexes'!B1141</f>
        <v>162088.44305965546</v>
      </c>
      <c r="C1140">
        <f>E1139*'OHL indexes'!D1142/'OHL indexes'!B1141</f>
        <v>168087.71597051702</v>
      </c>
      <c r="D1140">
        <f>E1139*'OHL indexes'!E1142/'OHL indexes'!B1141</f>
        <v>161763.56821703649</v>
      </c>
      <c r="E1140">
        <f>Master!Z1144</f>
        <v>166014.59112030175</v>
      </c>
    </row>
    <row r="1141" spans="1:5" x14ac:dyDescent="0.25">
      <c r="A1141" s="1">
        <f>'OHL indexes'!A1143</f>
        <v>39723</v>
      </c>
      <c r="B1141">
        <f>E1140*'OHL indexes'!C1143/'OHL indexes'!B1142</f>
        <v>168641.14446463776</v>
      </c>
      <c r="C1141">
        <f>E1140*'OHL indexes'!D1143/'OHL indexes'!B1142</f>
        <v>180080.17034547596</v>
      </c>
      <c r="D1141">
        <f>E1140*'OHL indexes'!E1143/'OHL indexes'!B1142</f>
        <v>168473.73328209727</v>
      </c>
      <c r="E1141">
        <f>Master!Z1145</f>
        <v>177078.88043870262</v>
      </c>
    </row>
    <row r="1142" spans="1:5" x14ac:dyDescent="0.25">
      <c r="A1142" s="1">
        <f>'OHL indexes'!A1144</f>
        <v>39724</v>
      </c>
      <c r="B1142">
        <f>E1141*'OHL indexes'!C1144/'OHL indexes'!B1143</f>
        <v>175908.52416029689</v>
      </c>
      <c r="C1142">
        <f>E1141*'OHL indexes'!D1144/'OHL indexes'!B1143</f>
        <v>184205.88835429391</v>
      </c>
      <c r="D1142">
        <f>E1141*'OHL indexes'!E1144/'OHL indexes'!B1143</f>
        <v>168777.15207922395</v>
      </c>
      <c r="E1142">
        <f>Master!Z1146</f>
        <v>182997.48780592703</v>
      </c>
    </row>
    <row r="1143" spans="1:5" x14ac:dyDescent="0.25">
      <c r="A1143" s="1">
        <f>'OHL indexes'!A1145</f>
        <v>39727</v>
      </c>
      <c r="B1143">
        <f>E1142*'OHL indexes'!C1145/'OHL indexes'!B1144</f>
        <v>189442.48446086177</v>
      </c>
      <c r="C1143">
        <f>E1142*'OHL indexes'!D1145/'OHL indexes'!B1144</f>
        <v>205014.95844036617</v>
      </c>
      <c r="D1143">
        <f>E1142*'OHL indexes'!E1145/'OHL indexes'!B1144</f>
        <v>185513.14116551552</v>
      </c>
      <c r="E1143">
        <f>Master!Z1147</f>
        <v>189571.00305993992</v>
      </c>
    </row>
    <row r="1144" spans="1:5" x14ac:dyDescent="0.25">
      <c r="A1144" s="1">
        <f>'OHL indexes'!A1146</f>
        <v>39728</v>
      </c>
      <c r="B1144">
        <f>E1143*'OHL indexes'!C1146/'OHL indexes'!B1145</f>
        <v>183688.80750354548</v>
      </c>
      <c r="C1144">
        <f>E1143*'OHL indexes'!D1146/'OHL indexes'!B1145</f>
        <v>209022.21786481218</v>
      </c>
      <c r="D1144">
        <f>E1143*'OHL indexes'!E1146/'OHL indexes'!B1145</f>
        <v>179878.52084587284</v>
      </c>
      <c r="E1144">
        <f>Master!Z1148</f>
        <v>207761.61569776881</v>
      </c>
    </row>
    <row r="1145" spans="1:5" x14ac:dyDescent="0.25">
      <c r="A1145" s="1">
        <f>'OHL indexes'!A1147</f>
        <v>39729</v>
      </c>
      <c r="B1145">
        <f>E1144*'OHL indexes'!C1147/'OHL indexes'!B1146</f>
        <v>214864.38044815272</v>
      </c>
      <c r="C1145">
        <f>E1144*'OHL indexes'!D1147/'OHL indexes'!B1146</f>
        <v>221321.44720534646</v>
      </c>
      <c r="D1145">
        <f>E1144*'OHL indexes'!E1147/'OHL indexes'!B1146</f>
        <v>201204.35255315562</v>
      </c>
      <c r="E1145">
        <f>Master!Z1149</f>
        <v>219634.07561142789</v>
      </c>
    </row>
    <row r="1146" spans="1:5" x14ac:dyDescent="0.25">
      <c r="A1146" s="1">
        <f>'OHL indexes'!A1148</f>
        <v>39730</v>
      </c>
      <c r="B1146">
        <f>E1145*'OHL indexes'!C1148/'OHL indexes'!B1147</f>
        <v>215611.6024545067</v>
      </c>
      <c r="C1146">
        <f>E1145*'OHL indexes'!D1148/'OHL indexes'!B1147</f>
        <v>249291.92793081352</v>
      </c>
      <c r="D1146">
        <f>E1145*'OHL indexes'!E1148/'OHL indexes'!B1147</f>
        <v>207130.22493337409</v>
      </c>
      <c r="E1146">
        <f>Master!Z1150</f>
        <v>241516.73855276892</v>
      </c>
    </row>
    <row r="1147" spans="1:5" x14ac:dyDescent="0.25">
      <c r="A1147" s="1">
        <f>'OHL indexes'!A1149</f>
        <v>39731</v>
      </c>
      <c r="B1147">
        <f>E1146*'OHL indexes'!C1149/'OHL indexes'!B1148</f>
        <v>256063.02524502866</v>
      </c>
      <c r="C1147">
        <f>E1146*'OHL indexes'!D1149/'OHL indexes'!B1148</f>
        <v>290709.10064519307</v>
      </c>
      <c r="D1147">
        <f>E1146*'OHL indexes'!E1149/'OHL indexes'!B1148</f>
        <v>234633.5935689513</v>
      </c>
      <c r="E1147">
        <f>Master!Z1151</f>
        <v>251998.41037406842</v>
      </c>
    </row>
    <row r="1148" spans="1:5" x14ac:dyDescent="0.25">
      <c r="A1148" s="1">
        <f>'OHL indexes'!A1150</f>
        <v>39734</v>
      </c>
      <c r="B1148">
        <f>E1147*'OHL indexes'!C1150/'OHL indexes'!B1149</f>
        <v>235473.7362308389</v>
      </c>
      <c r="C1148">
        <f>E1147*'OHL indexes'!D1150/'OHL indexes'!B1149</f>
        <v>249129.48922686154</v>
      </c>
      <c r="D1148">
        <f>E1147*'OHL indexes'!E1150/'OHL indexes'!B1149</f>
        <v>230436.31473183961</v>
      </c>
      <c r="E1148">
        <f>Master!Z1152</f>
        <v>232772.59345369035</v>
      </c>
    </row>
    <row r="1149" spans="1:5" x14ac:dyDescent="0.25">
      <c r="A1149" s="1">
        <f>'OHL indexes'!A1151</f>
        <v>39735</v>
      </c>
      <c r="B1149">
        <f>E1148*'OHL indexes'!C1151/'OHL indexes'!B1150</f>
        <v>226729.54509787596</v>
      </c>
      <c r="C1149">
        <f>E1148*'OHL indexes'!D1151/'OHL indexes'!B1150</f>
        <v>245677.59515600037</v>
      </c>
      <c r="D1149">
        <f>E1148*'OHL indexes'!E1151/'OHL indexes'!B1150</f>
        <v>216457.77345119571</v>
      </c>
      <c r="E1149">
        <f>Master!Z1153</f>
        <v>238881.72210445715</v>
      </c>
    </row>
    <row r="1150" spans="1:5" x14ac:dyDescent="0.25">
      <c r="A1150" s="1">
        <f>'OHL indexes'!A1152</f>
        <v>39736</v>
      </c>
      <c r="B1150">
        <f>E1149*'OHL indexes'!C1152/'OHL indexes'!B1151</f>
        <v>244282.46164699097</v>
      </c>
      <c r="C1150">
        <f>E1149*'OHL indexes'!D1152/'OHL indexes'!B1151</f>
        <v>277757.55523045035</v>
      </c>
      <c r="D1150">
        <f>E1149*'OHL indexes'!E1152/'OHL indexes'!B1151</f>
        <v>243402.1577237584</v>
      </c>
      <c r="E1150">
        <f>Master!Z1154</f>
        <v>272384.65137791494</v>
      </c>
    </row>
    <row r="1151" spans="1:5" x14ac:dyDescent="0.25">
      <c r="A1151" s="1">
        <f>'OHL indexes'!A1153</f>
        <v>39737</v>
      </c>
      <c r="B1151">
        <f>E1150*'OHL indexes'!C1153/'OHL indexes'!B1152</f>
        <v>270742.26732070261</v>
      </c>
      <c r="C1151">
        <f>E1150*'OHL indexes'!D1153/'OHL indexes'!B1152</f>
        <v>304226.60039902944</v>
      </c>
      <c r="D1151">
        <f>E1150*'OHL indexes'!E1153/'OHL indexes'!B1152</f>
        <v>268499.36035020894</v>
      </c>
      <c r="E1151">
        <f>Master!Z1155</f>
        <v>278280.54606311099</v>
      </c>
    </row>
    <row r="1152" spans="1:5" x14ac:dyDescent="0.25">
      <c r="A1152" s="1">
        <f>'OHL indexes'!A1154</f>
        <v>39738</v>
      </c>
      <c r="B1152">
        <f>E1151*'OHL indexes'!C1154/'OHL indexes'!B1153</f>
        <v>286566.5653840712</v>
      </c>
      <c r="C1152">
        <f>E1151*'OHL indexes'!D1154/'OHL indexes'!B1153</f>
        <v>306855.39607258234</v>
      </c>
      <c r="D1152">
        <f>E1151*'OHL indexes'!E1154/'OHL indexes'!B1153</f>
        <v>279241.0599924518</v>
      </c>
      <c r="E1152">
        <f>Master!Z1156</f>
        <v>300830.59219240793</v>
      </c>
    </row>
    <row r="1153" spans="1:5" x14ac:dyDescent="0.25">
      <c r="A1153" s="1">
        <f>'OHL indexes'!A1155</f>
        <v>39741</v>
      </c>
      <c r="B1153">
        <f>E1152*'OHL indexes'!C1155/'OHL indexes'!B1154</f>
        <v>297763.59358457412</v>
      </c>
      <c r="C1153">
        <f>E1152*'OHL indexes'!D1155/'OHL indexes'!B1154</f>
        <v>300437.2637350398</v>
      </c>
      <c r="D1153">
        <f>E1152*'OHL indexes'!E1155/'OHL indexes'!B1154</f>
        <v>276864.6128124994</v>
      </c>
      <c r="E1153">
        <f>Master!Z1157</f>
        <v>283964.91785800847</v>
      </c>
    </row>
    <row r="1154" spans="1:5" x14ac:dyDescent="0.25">
      <c r="A1154" s="1">
        <f>'OHL indexes'!A1156</f>
        <v>39742</v>
      </c>
      <c r="B1154">
        <f>E1153*'OHL indexes'!C1156/'OHL indexes'!B1155</f>
        <v>286557.77435708325</v>
      </c>
      <c r="C1154">
        <f>E1153*'OHL indexes'!D1156/'OHL indexes'!B1155</f>
        <v>292625.32367119112</v>
      </c>
      <c r="D1154">
        <f>E1153*'OHL indexes'!E1156/'OHL indexes'!B1155</f>
        <v>275840.60378866672</v>
      </c>
      <c r="E1154">
        <f>Master!Z1158</f>
        <v>276564.16708682629</v>
      </c>
    </row>
    <row r="1155" spans="1:5" x14ac:dyDescent="0.25">
      <c r="A1155" s="1">
        <f>'OHL indexes'!A1157</f>
        <v>39743</v>
      </c>
      <c r="B1155">
        <f>E1154*'OHL indexes'!C1157/'OHL indexes'!B1156</f>
        <v>293612.63422516774</v>
      </c>
      <c r="C1155">
        <f>E1154*'OHL indexes'!D1157/'OHL indexes'!B1156</f>
        <v>310597.97455983626</v>
      </c>
      <c r="D1155">
        <f>E1154*'OHL indexes'!E1157/'OHL indexes'!B1156</f>
        <v>289760.94470649021</v>
      </c>
      <c r="E1155">
        <f>Master!Z1159</f>
        <v>305158.94644962373</v>
      </c>
    </row>
    <row r="1156" spans="1:5" x14ac:dyDescent="0.25">
      <c r="A1156" s="1">
        <f>'OHL indexes'!A1158</f>
        <v>39744</v>
      </c>
      <c r="B1156">
        <f>E1155*'OHL indexes'!C1158/'OHL indexes'!B1157</f>
        <v>304225.61541070649</v>
      </c>
      <c r="C1156">
        <f>E1155*'OHL indexes'!D1158/'OHL indexes'!B1157</f>
        <v>325367.39531068923</v>
      </c>
      <c r="D1156">
        <f>E1155*'OHL indexes'!E1158/'OHL indexes'!B1157</f>
        <v>297138.00878421834</v>
      </c>
      <c r="E1156">
        <f>Master!Z1160</f>
        <v>315515.29017013515</v>
      </c>
    </row>
    <row r="1157" spans="1:5" x14ac:dyDescent="0.25">
      <c r="A1157" s="1">
        <f>'OHL indexes'!A1159</f>
        <v>39745</v>
      </c>
      <c r="B1157">
        <f>E1156*'OHL indexes'!C1159/'OHL indexes'!B1158</f>
        <v>350405.22971536696</v>
      </c>
      <c r="C1157">
        <f>E1156*'OHL indexes'!D1159/'OHL indexes'!B1158</f>
        <v>364780.78027443646</v>
      </c>
      <c r="D1157">
        <f>E1156*'OHL indexes'!E1159/'OHL indexes'!B1158</f>
        <v>330032.39227334881</v>
      </c>
      <c r="E1157">
        <f>Master!Z1161</f>
        <v>351296.01835421461</v>
      </c>
    </row>
    <row r="1158" spans="1:5" x14ac:dyDescent="0.25">
      <c r="A1158" s="1">
        <f>'OHL indexes'!A1160</f>
        <v>39748</v>
      </c>
      <c r="B1158">
        <f>E1157*'OHL indexes'!C1160/'OHL indexes'!B1159</f>
        <v>353908.882279552</v>
      </c>
      <c r="C1158">
        <f>E1157*'OHL indexes'!D1160/'OHL indexes'!B1159</f>
        <v>373269.5036253336</v>
      </c>
      <c r="D1158">
        <f>E1157*'OHL indexes'!E1160/'OHL indexes'!B1159</f>
        <v>339738.22346213926</v>
      </c>
      <c r="E1158">
        <f>Master!Z1162</f>
        <v>371747.1342884957</v>
      </c>
    </row>
    <row r="1159" spans="1:5" x14ac:dyDescent="0.25">
      <c r="A1159" s="1">
        <f>'OHL indexes'!A1161</f>
        <v>39749</v>
      </c>
      <c r="B1159">
        <f>E1158*'OHL indexes'!C1161/'OHL indexes'!B1160</f>
        <v>353926.89297504909</v>
      </c>
      <c r="C1159">
        <f>E1158*'OHL indexes'!D1161/'OHL indexes'!B1160</f>
        <v>375332.26479351067</v>
      </c>
      <c r="D1159">
        <f>E1158*'OHL indexes'!E1161/'OHL indexes'!B1160</f>
        <v>335579.42212275881</v>
      </c>
      <c r="E1159">
        <f>Master!Z1163</f>
        <v>339484.3017224425</v>
      </c>
    </row>
    <row r="1160" spans="1:5" x14ac:dyDescent="0.25">
      <c r="A1160" s="1">
        <f>'OHL indexes'!A1162</f>
        <v>39750</v>
      </c>
      <c r="B1160">
        <f>E1159*'OHL indexes'!C1162/'OHL indexes'!B1161</f>
        <v>348110.03640868689</v>
      </c>
      <c r="C1160">
        <f>E1159*'OHL indexes'!D1162/'OHL indexes'!B1161</f>
        <v>357268.63049281156</v>
      </c>
      <c r="D1160">
        <f>E1159*'OHL indexes'!E1162/'OHL indexes'!B1161</f>
        <v>335687.65140770946</v>
      </c>
      <c r="E1160">
        <f>Master!Z1164</f>
        <v>355326.77777184587</v>
      </c>
    </row>
    <row r="1161" spans="1:5" x14ac:dyDescent="0.25">
      <c r="A1161" s="1">
        <f>'OHL indexes'!A1163</f>
        <v>39751</v>
      </c>
      <c r="B1161">
        <f>E1160*'OHL indexes'!C1163/'OHL indexes'!B1162</f>
        <v>341615.01215287595</v>
      </c>
      <c r="C1161">
        <f>E1160*'OHL indexes'!D1163/'OHL indexes'!B1162</f>
        <v>362839.60381299071</v>
      </c>
      <c r="D1161">
        <f>E1160*'OHL indexes'!E1163/'OHL indexes'!B1162</f>
        <v>335968.59179840417</v>
      </c>
      <c r="E1161">
        <f>Master!Z1165</f>
        <v>350492.30234115216</v>
      </c>
    </row>
    <row r="1162" spans="1:5" x14ac:dyDescent="0.25">
      <c r="A1162" s="1">
        <f>'OHL indexes'!A1164</f>
        <v>39752</v>
      </c>
      <c r="B1162">
        <f>E1161*'OHL indexes'!C1164/'OHL indexes'!B1163</f>
        <v>354636.73097502056</v>
      </c>
      <c r="C1162">
        <f>E1161*'OHL indexes'!D1164/'OHL indexes'!B1163</f>
        <v>360545.19234799524</v>
      </c>
      <c r="D1162">
        <f>E1161*'OHL indexes'!E1164/'OHL indexes'!B1163</f>
        <v>339618.70055257849</v>
      </c>
      <c r="E1162">
        <f>Master!Z1166</f>
        <v>348680.77831018995</v>
      </c>
    </row>
    <row r="1163" spans="1:5" x14ac:dyDescent="0.25">
      <c r="A1163" s="1">
        <f>'OHL indexes'!A1165</f>
        <v>39755</v>
      </c>
      <c r="B1163">
        <f>E1162*'OHL indexes'!C1165/'OHL indexes'!B1164</f>
        <v>348584.5174119983</v>
      </c>
      <c r="C1163">
        <f>E1162*'OHL indexes'!D1165/'OHL indexes'!B1164</f>
        <v>350770.91894351528</v>
      </c>
      <c r="D1163">
        <f>E1162*'OHL indexes'!E1165/'OHL indexes'!B1164</f>
        <v>331120.92596713622</v>
      </c>
      <c r="E1163">
        <f>Master!Z1167</f>
        <v>337279.68941052502</v>
      </c>
    </row>
    <row r="1164" spans="1:5" x14ac:dyDescent="0.25">
      <c r="A1164" s="1">
        <f>'OHL indexes'!A1166</f>
        <v>39756</v>
      </c>
      <c r="B1164">
        <f>E1163*'OHL indexes'!C1166/'OHL indexes'!B1165</f>
        <v>328677.58718642854</v>
      </c>
      <c r="C1164">
        <f>E1163*'OHL indexes'!D1166/'OHL indexes'!B1165</f>
        <v>330298.25520576304</v>
      </c>
      <c r="D1164">
        <f>E1163*'OHL indexes'!E1166/'OHL indexes'!B1165</f>
        <v>293604.21992501733</v>
      </c>
      <c r="E1164">
        <f>Master!Z1168</f>
        <v>307322.74130543013</v>
      </c>
    </row>
    <row r="1165" spans="1:5" x14ac:dyDescent="0.25">
      <c r="A1165" s="1">
        <f>'OHL indexes'!A1167</f>
        <v>39757</v>
      </c>
      <c r="B1165">
        <f>E1164*'OHL indexes'!C1167/'OHL indexes'!B1166</f>
        <v>310072.60508705629</v>
      </c>
      <c r="C1165">
        <f>E1164*'OHL indexes'!D1167/'OHL indexes'!B1166</f>
        <v>331758.19088010961</v>
      </c>
      <c r="D1165">
        <f>E1164*'OHL indexes'!E1167/'OHL indexes'!B1166</f>
        <v>309515.66571146925</v>
      </c>
      <c r="E1165">
        <f>Master!Z1169</f>
        <v>327362.92090599617</v>
      </c>
    </row>
    <row r="1166" spans="1:5" x14ac:dyDescent="0.25">
      <c r="A1166" s="1">
        <f>'OHL indexes'!A1168</f>
        <v>39758</v>
      </c>
      <c r="B1166">
        <f>E1165*'OHL indexes'!C1168/'OHL indexes'!B1167</f>
        <v>336355.19894992205</v>
      </c>
      <c r="C1166">
        <f>E1165*'OHL indexes'!D1168/'OHL indexes'!B1167</f>
        <v>375835.6930709873</v>
      </c>
      <c r="D1166">
        <f>E1165*'OHL indexes'!E1168/'OHL indexes'!B1167</f>
        <v>331172.20308380562</v>
      </c>
      <c r="E1166">
        <f>Master!Z1170</f>
        <v>365855.16953326546</v>
      </c>
    </row>
    <row r="1167" spans="1:5" x14ac:dyDescent="0.25">
      <c r="A1167" s="1">
        <f>'OHL indexes'!A1169</f>
        <v>39759</v>
      </c>
      <c r="B1167">
        <f>E1166*'OHL indexes'!C1169/'OHL indexes'!B1168</f>
        <v>363916.66680878832</v>
      </c>
      <c r="C1167">
        <f>E1166*'OHL indexes'!D1169/'OHL indexes'!B1168</f>
        <v>369944.42866552126</v>
      </c>
      <c r="D1167">
        <f>E1166*'OHL indexes'!E1169/'OHL indexes'!B1168</f>
        <v>351365.84837758442</v>
      </c>
      <c r="E1167">
        <f>Master!Z1171</f>
        <v>356194.80397822073</v>
      </c>
    </row>
    <row r="1168" spans="1:5" x14ac:dyDescent="0.25">
      <c r="A1168" s="1">
        <f>'OHL indexes'!A1170</f>
        <v>39762</v>
      </c>
      <c r="B1168">
        <f>E1167*'OHL indexes'!C1170/'OHL indexes'!B1169</f>
        <v>347989.92198340927</v>
      </c>
      <c r="C1168">
        <f>E1167*'OHL indexes'!D1170/'OHL indexes'!B1169</f>
        <v>372519.0677117001</v>
      </c>
      <c r="D1168">
        <f>E1167*'OHL indexes'!E1170/'OHL indexes'!B1169</f>
        <v>340508.24861908017</v>
      </c>
      <c r="E1168">
        <f>Master!Z1172</f>
        <v>363338.72530991287</v>
      </c>
    </row>
    <row r="1169" spans="1:5" x14ac:dyDescent="0.25">
      <c r="A1169" s="1">
        <f>'OHL indexes'!A1171</f>
        <v>39763</v>
      </c>
      <c r="B1169">
        <f>E1168*'OHL indexes'!C1171/'OHL indexes'!B1170</f>
        <v>377722.33866074181</v>
      </c>
      <c r="C1169">
        <f>E1168*'OHL indexes'!D1171/'OHL indexes'!B1170</f>
        <v>392062.84986459219</v>
      </c>
      <c r="D1169">
        <f>E1168*'OHL indexes'!E1171/'OHL indexes'!B1170</f>
        <v>368099.7464248481</v>
      </c>
      <c r="E1169">
        <f>Master!Z1173</f>
        <v>373977.44216793246</v>
      </c>
    </row>
    <row r="1170" spans="1:5" x14ac:dyDescent="0.25">
      <c r="A1170" s="1">
        <f>'OHL indexes'!A1172</f>
        <v>39764</v>
      </c>
      <c r="B1170">
        <f>E1169*'OHL indexes'!C1172/'OHL indexes'!B1171</f>
        <v>380822.46809034963</v>
      </c>
      <c r="C1170">
        <f>E1169*'OHL indexes'!D1172/'OHL indexes'!B1171</f>
        <v>409687.46940488607</v>
      </c>
      <c r="D1170">
        <f>E1169*'OHL indexes'!E1172/'OHL indexes'!B1171</f>
        <v>380025.68318460172</v>
      </c>
      <c r="E1170">
        <f>Master!Z1174</f>
        <v>402848.95392625587</v>
      </c>
    </row>
    <row r="1171" spans="1:5" x14ac:dyDescent="0.25">
      <c r="A1171" s="1">
        <f>'OHL indexes'!A1173</f>
        <v>39765</v>
      </c>
      <c r="B1171">
        <f>E1170*'OHL indexes'!C1173/'OHL indexes'!B1172</f>
        <v>384782.99147199362</v>
      </c>
      <c r="C1171">
        <f>E1170*'OHL indexes'!D1173/'OHL indexes'!B1172</f>
        <v>420622.34685329499</v>
      </c>
      <c r="D1171">
        <f>E1170*'OHL indexes'!E1173/'OHL indexes'!B1172</f>
        <v>374777.23065144004</v>
      </c>
      <c r="E1171">
        <f>Master!Z1175</f>
        <v>375922.05017915025</v>
      </c>
    </row>
    <row r="1172" spans="1:5" x14ac:dyDescent="0.25">
      <c r="A1172" s="1">
        <f>'OHL indexes'!A1174</f>
        <v>39766</v>
      </c>
      <c r="B1172">
        <f>E1171*'OHL indexes'!C1174/'OHL indexes'!B1173</f>
        <v>392039.52213333559</v>
      </c>
      <c r="C1172">
        <f>E1171*'OHL indexes'!D1174/'OHL indexes'!B1173</f>
        <v>407225.5623571701</v>
      </c>
      <c r="D1172">
        <f>E1171*'OHL indexes'!E1174/'OHL indexes'!B1173</f>
        <v>379066.01958018262</v>
      </c>
      <c r="E1172">
        <f>Master!Z1176</f>
        <v>404349.76248044573</v>
      </c>
    </row>
    <row r="1173" spans="1:5" x14ac:dyDescent="0.25">
      <c r="A1173" s="1">
        <f>'OHL indexes'!A1175</f>
        <v>39769</v>
      </c>
      <c r="B1173">
        <f>E1172*'OHL indexes'!C1175/'OHL indexes'!B1174</f>
        <v>400792.61554981273</v>
      </c>
      <c r="C1173">
        <f>E1172*'OHL indexes'!D1175/'OHL indexes'!B1174</f>
        <v>430519.73322627932</v>
      </c>
      <c r="D1173">
        <f>E1172*'OHL indexes'!E1175/'OHL indexes'!B1174</f>
        <v>400792.61554981273</v>
      </c>
      <c r="E1173">
        <f>Master!Z1177</f>
        <v>426376.23024961777</v>
      </c>
    </row>
    <row r="1174" spans="1:5" x14ac:dyDescent="0.25">
      <c r="A1174" s="1">
        <f>'OHL indexes'!A1176</f>
        <v>39770</v>
      </c>
      <c r="B1174">
        <f>E1173*'OHL indexes'!C1176/'OHL indexes'!B1175</f>
        <v>429977.1874364586</v>
      </c>
      <c r="C1174">
        <f>E1173*'OHL indexes'!D1176/'OHL indexes'!B1175</f>
        <v>461691.8896631067</v>
      </c>
      <c r="D1174">
        <f>E1173*'OHL indexes'!E1176/'OHL indexes'!B1175</f>
        <v>422587.72388630977</v>
      </c>
      <c r="E1174">
        <f>Master!Z1178</f>
        <v>433434.40560844465</v>
      </c>
    </row>
    <row r="1175" spans="1:5" x14ac:dyDescent="0.25">
      <c r="A1175" s="1">
        <f>'OHL indexes'!A1177</f>
        <v>39771</v>
      </c>
      <c r="B1175">
        <f>E1174*'OHL indexes'!C1177/'OHL indexes'!B1176</f>
        <v>440621.74216575257</v>
      </c>
      <c r="C1175">
        <f>E1174*'OHL indexes'!D1177/'OHL indexes'!B1176</f>
        <v>481173.47370364802</v>
      </c>
      <c r="D1175">
        <f>E1174*'OHL indexes'!E1177/'OHL indexes'!B1176</f>
        <v>436536.30692991504</v>
      </c>
      <c r="E1175">
        <f>Master!Z1179</f>
        <v>475863.85622094502</v>
      </c>
    </row>
    <row r="1176" spans="1:5" x14ac:dyDescent="0.25">
      <c r="A1176" s="1">
        <f>'OHL indexes'!A1178</f>
        <v>39772</v>
      </c>
      <c r="B1176">
        <f>E1175*'OHL indexes'!C1178/'OHL indexes'!B1177</f>
        <v>484460.11762393732</v>
      </c>
      <c r="C1176">
        <f>E1175*'OHL indexes'!D1178/'OHL indexes'!B1177</f>
        <v>513122.33040330198</v>
      </c>
      <c r="D1176">
        <f>E1175*'OHL indexes'!E1178/'OHL indexes'!B1177</f>
        <v>473710.78862408811</v>
      </c>
      <c r="E1176">
        <f>Master!Z1180</f>
        <v>500997.91283954948</v>
      </c>
    </row>
    <row r="1177" spans="1:5" x14ac:dyDescent="0.25">
      <c r="A1177" s="1">
        <f>'OHL indexes'!A1179</f>
        <v>39773</v>
      </c>
      <c r="B1177">
        <f>E1176*'OHL indexes'!C1179/'OHL indexes'!B1178</f>
        <v>498202.19435253582</v>
      </c>
      <c r="C1177">
        <f>E1176*'OHL indexes'!D1179/'OHL indexes'!B1178</f>
        <v>509131.66237879422</v>
      </c>
      <c r="D1177">
        <f>E1176*'OHL indexes'!E1179/'OHL indexes'!B1178</f>
        <v>473728.52856976801</v>
      </c>
      <c r="E1177">
        <f>Master!Z1181</f>
        <v>475082.55296484742</v>
      </c>
    </row>
    <row r="1178" spans="1:5" x14ac:dyDescent="0.25">
      <c r="A1178" s="1">
        <f>'OHL indexes'!A1180</f>
        <v>39776</v>
      </c>
      <c r="B1178">
        <f>E1177*'OHL indexes'!C1180/'OHL indexes'!B1179</f>
        <v>466960.90067135595</v>
      </c>
      <c r="C1178">
        <f>E1177*'OHL indexes'!D1180/'OHL indexes'!B1179</f>
        <v>468549.64977003186</v>
      </c>
      <c r="D1178">
        <f>E1177*'OHL indexes'!E1180/'OHL indexes'!B1179</f>
        <v>434769.38760574599</v>
      </c>
      <c r="E1178">
        <f>Master!Z1182</f>
        <v>444930.54719015933</v>
      </c>
    </row>
    <row r="1179" spans="1:5" x14ac:dyDescent="0.25">
      <c r="A1179" s="1">
        <f>'OHL indexes'!A1181</f>
        <v>39777</v>
      </c>
      <c r="B1179">
        <f>E1178*'OHL indexes'!C1181/'OHL indexes'!B1180</f>
        <v>432141.11777388543</v>
      </c>
      <c r="C1179">
        <f>E1178*'OHL indexes'!D1181/'OHL indexes'!B1180</f>
        <v>457955.3715219018</v>
      </c>
      <c r="D1179">
        <f>E1178*'OHL indexes'!E1181/'OHL indexes'!B1180</f>
        <v>429121.35708980088</v>
      </c>
      <c r="E1179">
        <f>Master!Z1183</f>
        <v>433528.95936798956</v>
      </c>
    </row>
    <row r="1180" spans="1:5" x14ac:dyDescent="0.25">
      <c r="A1180" s="1">
        <f>'OHL indexes'!A1182</f>
        <v>39778</v>
      </c>
      <c r="B1180">
        <f>E1179*'OHL indexes'!C1182/'OHL indexes'!B1181</f>
        <v>438721.98773298395</v>
      </c>
      <c r="C1180">
        <f>E1179*'OHL indexes'!D1182/'OHL indexes'!B1181</f>
        <v>440947.57441208657</v>
      </c>
      <c r="D1180">
        <f>E1179*'OHL indexes'!E1182/'OHL indexes'!B1181</f>
        <v>405142.52253034775</v>
      </c>
      <c r="E1180">
        <f>Master!Z1184</f>
        <v>407103.68959135289</v>
      </c>
    </row>
    <row r="1181" spans="1:5" x14ac:dyDescent="0.25">
      <c r="A1181" s="1">
        <f>'OHL indexes'!A1183</f>
        <v>39780</v>
      </c>
      <c r="B1181">
        <f>E1180*'OHL indexes'!C1183/'OHL indexes'!B1182</f>
        <v>405187.56150401477</v>
      </c>
      <c r="C1181">
        <f>E1180*'OHL indexes'!D1183/'OHL indexes'!B1182</f>
        <v>415340.21182987577</v>
      </c>
      <c r="D1181">
        <f>E1180*'OHL indexes'!E1183/'OHL indexes'!B1182</f>
        <v>399659.76414598746</v>
      </c>
      <c r="E1181">
        <f>Master!Z1185</f>
        <v>406626.79061835841</v>
      </c>
    </row>
    <row r="1182" spans="1:5" x14ac:dyDescent="0.25">
      <c r="A1182" s="1">
        <f>'OHL indexes'!A1184</f>
        <v>39783</v>
      </c>
      <c r="B1182">
        <f>E1181*'OHL indexes'!C1184/'OHL indexes'!B1183</f>
        <v>425042.79645748611</v>
      </c>
      <c r="C1182">
        <f>E1181*'OHL indexes'!D1184/'OHL indexes'!B1183</f>
        <v>459920.99393267062</v>
      </c>
      <c r="D1182">
        <f>E1181*'OHL indexes'!E1184/'OHL indexes'!B1183</f>
        <v>423723.86683595349</v>
      </c>
      <c r="E1182">
        <f>Master!Z1186</f>
        <v>458488.73804298165</v>
      </c>
    </row>
    <row r="1183" spans="1:5" x14ac:dyDescent="0.25">
      <c r="A1183" s="1">
        <f>'OHL indexes'!A1185</f>
        <v>39784</v>
      </c>
      <c r="B1183">
        <f>E1182*'OHL indexes'!C1185/'OHL indexes'!B1184</f>
        <v>455467.13677640649</v>
      </c>
      <c r="C1183">
        <f>E1182*'OHL indexes'!D1185/'OHL indexes'!B1184</f>
        <v>457674.76776979753</v>
      </c>
      <c r="D1183">
        <f>E1182*'OHL indexes'!E1185/'OHL indexes'!B1184</f>
        <v>439853.51997481438</v>
      </c>
      <c r="E1183">
        <f>Master!Z1187</f>
        <v>443824.31800967234</v>
      </c>
    </row>
    <row r="1184" spans="1:5" x14ac:dyDescent="0.25">
      <c r="A1184" s="1">
        <f>'OHL indexes'!A1186</f>
        <v>39785</v>
      </c>
      <c r="B1184">
        <f>E1183*'OHL indexes'!C1186/'OHL indexes'!B1185</f>
        <v>455775.02148925368</v>
      </c>
      <c r="C1184">
        <f>E1183*'OHL indexes'!D1186/'OHL indexes'!B1185</f>
        <v>458857.46533036535</v>
      </c>
      <c r="D1184">
        <f>E1183*'OHL indexes'!E1186/'OHL indexes'!B1185</f>
        <v>437581.1084373793</v>
      </c>
      <c r="E1184">
        <f>Master!Z1188</f>
        <v>442653.61012177716</v>
      </c>
    </row>
    <row r="1185" spans="1:5" x14ac:dyDescent="0.25">
      <c r="A1185" s="1">
        <f>'OHL indexes'!A1187</f>
        <v>39786</v>
      </c>
      <c r="B1185">
        <f>E1184*'OHL indexes'!C1187/'OHL indexes'!B1186</f>
        <v>444855.17495652253</v>
      </c>
      <c r="C1185">
        <f>E1184*'OHL indexes'!D1187/'OHL indexes'!B1186</f>
        <v>465734.85447851039</v>
      </c>
      <c r="D1185">
        <f>E1184*'OHL indexes'!E1187/'OHL indexes'!B1186</f>
        <v>439654.86202527379</v>
      </c>
      <c r="E1185">
        <f>Master!Z1189</f>
        <v>462854.98149119562</v>
      </c>
    </row>
    <row r="1186" spans="1:5" x14ac:dyDescent="0.25">
      <c r="A1186" s="1">
        <f>'OHL indexes'!A1188</f>
        <v>39787</v>
      </c>
      <c r="B1186">
        <f>E1185*'OHL indexes'!C1188/'OHL indexes'!B1187</f>
        <v>470110.00571258459</v>
      </c>
      <c r="C1186">
        <f>E1185*'OHL indexes'!D1188/'OHL indexes'!B1187</f>
        <v>487377.91433829413</v>
      </c>
      <c r="D1186">
        <f>E1185*'OHL indexes'!E1188/'OHL indexes'!B1187</f>
        <v>451256.07144060684</v>
      </c>
      <c r="E1186">
        <f>Master!Z1190</f>
        <v>451690.29878875613</v>
      </c>
    </row>
    <row r="1187" spans="1:5" x14ac:dyDescent="0.25">
      <c r="A1187" s="1">
        <f>'OHL indexes'!A1189</f>
        <v>39790</v>
      </c>
      <c r="B1187">
        <f>E1186*'OHL indexes'!C1189/'OHL indexes'!B1188</f>
        <v>436396.76071075798</v>
      </c>
      <c r="C1187">
        <f>E1186*'OHL indexes'!D1189/'OHL indexes'!B1188</f>
        <v>441783.50762921211</v>
      </c>
      <c r="D1187">
        <f>E1186*'OHL indexes'!E1189/'OHL indexes'!B1188</f>
        <v>428484.58305752598</v>
      </c>
      <c r="E1187">
        <f>Master!Z1191</f>
        <v>432419.95004060742</v>
      </c>
    </row>
    <row r="1188" spans="1:5" x14ac:dyDescent="0.25">
      <c r="A1188" s="1">
        <f>'OHL indexes'!A1190</f>
        <v>39791</v>
      </c>
      <c r="B1188">
        <f>E1187*'OHL indexes'!C1190/'OHL indexes'!B1189</f>
        <v>437141.31837699475</v>
      </c>
      <c r="C1188">
        <f>E1187*'OHL indexes'!D1190/'OHL indexes'!B1189</f>
        <v>440916.75899323868</v>
      </c>
      <c r="D1188">
        <f>E1187*'OHL indexes'!E1190/'OHL indexes'!B1189</f>
        <v>428204.73487114388</v>
      </c>
      <c r="E1188">
        <f>Master!Z1192</f>
        <v>439074.47557950602</v>
      </c>
    </row>
    <row r="1189" spans="1:5" x14ac:dyDescent="0.25">
      <c r="A1189" s="1">
        <f>'OHL indexes'!A1191</f>
        <v>39792</v>
      </c>
      <c r="B1189">
        <f>E1188*'OHL indexes'!C1191/'OHL indexes'!B1190</f>
        <v>435096.18209626584</v>
      </c>
      <c r="C1189">
        <f>E1188*'OHL indexes'!D1191/'OHL indexes'!B1190</f>
        <v>440415.8000680597</v>
      </c>
      <c r="D1189">
        <f>E1188*'OHL indexes'!E1191/'OHL indexes'!B1190</f>
        <v>426138.77052915352</v>
      </c>
      <c r="E1189">
        <f>Master!Z1193</f>
        <v>431230.04601591977</v>
      </c>
    </row>
    <row r="1190" spans="1:5" x14ac:dyDescent="0.25">
      <c r="A1190" s="1">
        <f>'OHL indexes'!A1192</f>
        <v>39793</v>
      </c>
      <c r="B1190">
        <f>E1189*'OHL indexes'!C1192/'OHL indexes'!B1191</f>
        <v>435078.3757628951</v>
      </c>
      <c r="C1190">
        <f>E1189*'OHL indexes'!D1192/'OHL indexes'!B1191</f>
        <v>437945.93487224064</v>
      </c>
      <c r="D1190">
        <f>E1189*'OHL indexes'!E1192/'OHL indexes'!B1191</f>
        <v>414340.56687577546</v>
      </c>
      <c r="E1190">
        <f>Master!Z1194</f>
        <v>436370.7664280301</v>
      </c>
    </row>
    <row r="1191" spans="1:5" x14ac:dyDescent="0.25">
      <c r="A1191" s="1">
        <f>'OHL indexes'!A1193</f>
        <v>39794</v>
      </c>
      <c r="B1191">
        <f>E1190*'OHL indexes'!C1193/'OHL indexes'!B1192</f>
        <v>442548.83239626442</v>
      </c>
      <c r="C1191">
        <f>E1190*'OHL indexes'!D1193/'OHL indexes'!B1192</f>
        <v>448290.6689380501</v>
      </c>
      <c r="D1191">
        <f>E1190*'OHL indexes'!E1193/'OHL indexes'!B1192</f>
        <v>428173.50223030004</v>
      </c>
      <c r="E1191">
        <f>Master!Z1195</f>
        <v>430043.22392759623</v>
      </c>
    </row>
    <row r="1192" spans="1:5" x14ac:dyDescent="0.25">
      <c r="A1192" s="1">
        <f>'OHL indexes'!A1194</f>
        <v>39797</v>
      </c>
      <c r="B1192">
        <f>E1191*'OHL indexes'!C1194/'OHL indexes'!B1193</f>
        <v>433437.92642878677</v>
      </c>
      <c r="C1192">
        <f>E1191*'OHL indexes'!D1194/'OHL indexes'!B1193</f>
        <v>446605.3924747709</v>
      </c>
      <c r="D1192">
        <f>E1191*'OHL indexes'!E1194/'OHL indexes'!B1193</f>
        <v>431389.47594298376</v>
      </c>
      <c r="E1192">
        <f>Master!Z1196</f>
        <v>433620.73063736653</v>
      </c>
    </row>
    <row r="1193" spans="1:5" x14ac:dyDescent="0.25">
      <c r="A1193" s="1">
        <f>'OHL indexes'!A1195</f>
        <v>39798</v>
      </c>
      <c r="B1193">
        <f>E1192*'OHL indexes'!C1195/'OHL indexes'!B1194</f>
        <v>431159.09307420219</v>
      </c>
      <c r="C1193">
        <f>E1192*'OHL indexes'!D1195/'OHL indexes'!B1194</f>
        <v>431200.67413165513</v>
      </c>
      <c r="D1193">
        <f>E1192*'OHL indexes'!E1195/'OHL indexes'!B1194</f>
        <v>411956.73995804595</v>
      </c>
      <c r="E1193">
        <f>Master!Z1197</f>
        <v>412867.97894086695</v>
      </c>
    </row>
    <row r="1194" spans="1:5" x14ac:dyDescent="0.25">
      <c r="A1194" s="1">
        <f>'OHL indexes'!A1196</f>
        <v>39799</v>
      </c>
      <c r="B1194">
        <f>E1193*'OHL indexes'!C1196/'OHL indexes'!B1195</f>
        <v>415791.63845825411</v>
      </c>
      <c r="C1194">
        <f>E1193*'OHL indexes'!D1196/'OHL indexes'!B1195</f>
        <v>425115.73008404439</v>
      </c>
      <c r="D1194">
        <f>E1193*'OHL indexes'!E1196/'OHL indexes'!B1195</f>
        <v>405598.33203983738</v>
      </c>
      <c r="E1194">
        <f>Master!Z1198</f>
        <v>411433.82361796621</v>
      </c>
    </row>
    <row r="1195" spans="1:5" x14ac:dyDescent="0.25">
      <c r="A1195" s="1">
        <f>'OHL indexes'!A1197</f>
        <v>39800</v>
      </c>
      <c r="B1195">
        <f>E1194*'OHL indexes'!C1197/'OHL indexes'!B1196</f>
        <v>411851.232393343</v>
      </c>
      <c r="C1195">
        <f>E1194*'OHL indexes'!D1197/'OHL indexes'!B1196</f>
        <v>412257.84070312924</v>
      </c>
      <c r="D1195">
        <f>E1194*'OHL indexes'!E1197/'OHL indexes'!B1196</f>
        <v>391999.37059983268</v>
      </c>
      <c r="E1195">
        <f>Master!Z1199</f>
        <v>397759.60835967655</v>
      </c>
    </row>
    <row r="1196" spans="1:5" x14ac:dyDescent="0.25">
      <c r="A1196" s="1">
        <f>'OHL indexes'!A1198</f>
        <v>39801</v>
      </c>
      <c r="B1196">
        <f>E1195*'OHL indexes'!C1198/'OHL indexes'!B1197</f>
        <v>399503.32223769621</v>
      </c>
      <c r="C1196">
        <f>E1195*'OHL indexes'!D1198/'OHL indexes'!B1197</f>
        <v>399503.32223769621</v>
      </c>
      <c r="D1196">
        <f>E1195*'OHL indexes'!E1198/'OHL indexes'!B1197</f>
        <v>363851.00177421886</v>
      </c>
      <c r="E1196">
        <f>Master!Z1200</f>
        <v>374691.5551276466</v>
      </c>
    </row>
    <row r="1197" spans="1:5" x14ac:dyDescent="0.25">
      <c r="A1197" s="1">
        <f>'OHL indexes'!A1199</f>
        <v>39804</v>
      </c>
      <c r="B1197">
        <f>E1196*'OHL indexes'!C1199/'OHL indexes'!B1198</f>
        <v>370307.350642859</v>
      </c>
      <c r="C1197">
        <f>E1196*'OHL indexes'!D1199/'OHL indexes'!B1198</f>
        <v>371194.27713635063</v>
      </c>
      <c r="D1197">
        <f>E1196*'OHL indexes'!E1199/'OHL indexes'!B1198</f>
        <v>357407.09353095863</v>
      </c>
      <c r="E1197">
        <f>Master!Z1201</f>
        <v>361082.31357473158</v>
      </c>
    </row>
    <row r="1198" spans="1:5" x14ac:dyDescent="0.25">
      <c r="A1198" s="1">
        <f>'OHL indexes'!A1200</f>
        <v>39805</v>
      </c>
      <c r="B1198">
        <f>E1197*'OHL indexes'!C1200/'OHL indexes'!B1199</f>
        <v>356057.37169034133</v>
      </c>
      <c r="C1198">
        <f>E1197*'OHL indexes'!D1200/'OHL indexes'!B1199</f>
        <v>368861.2393965011</v>
      </c>
      <c r="D1198">
        <f>E1197*'OHL indexes'!E1200/'OHL indexes'!B1199</f>
        <v>350253.81008787471</v>
      </c>
      <c r="E1198">
        <f>Master!Z1202</f>
        <v>366536.48801686009</v>
      </c>
    </row>
    <row r="1199" spans="1:5" x14ac:dyDescent="0.25">
      <c r="A1199" s="1">
        <f>'OHL indexes'!A1201</f>
        <v>39806</v>
      </c>
      <c r="B1199">
        <f>E1198*'OHL indexes'!C1201/'OHL indexes'!B1200</f>
        <v>354952.17401152349</v>
      </c>
      <c r="C1199">
        <f>E1198*'OHL indexes'!D1201/'OHL indexes'!B1200</f>
        <v>364644.80090957222</v>
      </c>
      <c r="D1199">
        <f>E1198*'OHL indexes'!E1201/'OHL indexes'!B1200</f>
        <v>354555.81021747121</v>
      </c>
      <c r="E1199">
        <f>Master!Z1203</f>
        <v>362908.42186800076</v>
      </c>
    </row>
    <row r="1200" spans="1:5" x14ac:dyDescent="0.25">
      <c r="A1200" s="1">
        <f>'OHL indexes'!A1202</f>
        <v>39808</v>
      </c>
      <c r="B1200">
        <f>E1199*'OHL indexes'!C1202/'OHL indexes'!B1201</f>
        <v>360610.16051037173</v>
      </c>
      <c r="C1200">
        <f>E1199*'OHL indexes'!D1202/'OHL indexes'!B1201</f>
        <v>362252.80519519426</v>
      </c>
      <c r="D1200">
        <f>E1199*'OHL indexes'!E1202/'OHL indexes'!B1201</f>
        <v>357994.89982475829</v>
      </c>
      <c r="E1200">
        <f>Master!Z1204</f>
        <v>358874.83922666259</v>
      </c>
    </row>
    <row r="1201" spans="1:5" x14ac:dyDescent="0.25">
      <c r="A1201" s="1">
        <f>'OHL indexes'!A1203</f>
        <v>39811</v>
      </c>
      <c r="B1201">
        <f>E1200*'OHL indexes'!C1203/'OHL indexes'!B1202</f>
        <v>357283.51067325228</v>
      </c>
      <c r="C1201">
        <f>E1200*'OHL indexes'!D1203/'OHL indexes'!B1202</f>
        <v>372825.89301279944</v>
      </c>
      <c r="D1201">
        <f>E1200*'OHL indexes'!E1203/'OHL indexes'!B1202</f>
        <v>353881.26745019882</v>
      </c>
      <c r="E1201">
        <f>Master!Z1205</f>
        <v>368066.9598151414</v>
      </c>
    </row>
    <row r="1202" spans="1:5" x14ac:dyDescent="0.25">
      <c r="A1202" s="1">
        <f>'OHL indexes'!A1204</f>
        <v>39812</v>
      </c>
      <c r="B1202">
        <f>E1201*'OHL indexes'!C1204/'OHL indexes'!B1203</f>
        <v>365339.32048100739</v>
      </c>
      <c r="C1202">
        <f>E1201*'OHL indexes'!D1204/'OHL indexes'!B1203</f>
        <v>366994.61526281323</v>
      </c>
      <c r="D1202">
        <f>E1201*'OHL indexes'!E1204/'OHL indexes'!B1203</f>
        <v>350635.91927863494</v>
      </c>
      <c r="E1202">
        <f>Master!Z1206</f>
        <v>352338.66099571943</v>
      </c>
    </row>
    <row r="1203" spans="1:5" x14ac:dyDescent="0.25">
      <c r="A1203" s="1">
        <f>'OHL indexes'!A1205</f>
        <v>39813</v>
      </c>
      <c r="B1203">
        <f>E1202*'OHL indexes'!C1205/'OHL indexes'!B1204</f>
        <v>346737.54897666309</v>
      </c>
      <c r="C1203">
        <f>E1202*'OHL indexes'!D1205/'OHL indexes'!B1204</f>
        <v>347190.51550670748</v>
      </c>
      <c r="D1203">
        <f>E1202*'OHL indexes'!E1205/'OHL indexes'!B1204</f>
        <v>327165.95911809307</v>
      </c>
      <c r="E1203">
        <f>Master!Z1207</f>
        <v>334903.7186847392</v>
      </c>
    </row>
    <row r="1204" spans="1:5" x14ac:dyDescent="0.25">
      <c r="A1204" s="1">
        <f>'OHL indexes'!A1206</f>
        <v>39815</v>
      </c>
      <c r="B1204">
        <f>E1203*'OHL indexes'!C1206/'OHL indexes'!B1205</f>
        <v>334551.78020920133</v>
      </c>
      <c r="C1204">
        <f>E1203*'OHL indexes'!D1206/'OHL indexes'!B1205</f>
        <v>336706.48658371693</v>
      </c>
      <c r="D1204">
        <f>E1203*'OHL indexes'!E1206/'OHL indexes'!B1205</f>
        <v>304472.27999486407</v>
      </c>
      <c r="E1204">
        <f>Master!Z1208</f>
        <v>310078.19046428759</v>
      </c>
    </row>
    <row r="1205" spans="1:5" x14ac:dyDescent="0.25">
      <c r="A1205" s="1">
        <f>'OHL indexes'!A1207</f>
        <v>39818</v>
      </c>
      <c r="B1205">
        <f>E1204*'OHL indexes'!C1207/'OHL indexes'!B1206</f>
        <v>312168.77363486873</v>
      </c>
      <c r="C1205">
        <f>E1204*'OHL indexes'!D1207/'OHL indexes'!B1206</f>
        <v>324791.21442882624</v>
      </c>
      <c r="D1205">
        <f>E1204*'OHL indexes'!E1207/'OHL indexes'!B1206</f>
        <v>307474.82110969152</v>
      </c>
      <c r="E1205">
        <f>Master!Z1209</f>
        <v>316007.13917791733</v>
      </c>
    </row>
    <row r="1206" spans="1:5" x14ac:dyDescent="0.25">
      <c r="A1206" s="1">
        <f>'OHL indexes'!A1208</f>
        <v>39819</v>
      </c>
      <c r="B1206">
        <f>E1205*'OHL indexes'!C1208/'OHL indexes'!B1207</f>
        <v>309095.65329176502</v>
      </c>
      <c r="C1206">
        <f>E1205*'OHL indexes'!D1208/'OHL indexes'!B1207</f>
        <v>312235.92807496665</v>
      </c>
      <c r="D1206">
        <f>E1205*'OHL indexes'!E1208/'OHL indexes'!B1207</f>
        <v>302377.72924567573</v>
      </c>
      <c r="E1206">
        <f>Master!Z1210</f>
        <v>311832.64084579435</v>
      </c>
    </row>
    <row r="1207" spans="1:5" x14ac:dyDescent="0.25">
      <c r="A1207" s="1">
        <f>'OHL indexes'!A1209</f>
        <v>39820</v>
      </c>
      <c r="B1207">
        <f>E1206*'OHL indexes'!C1209/'OHL indexes'!B1208</f>
        <v>318026.84817045328</v>
      </c>
      <c r="C1207">
        <f>E1206*'OHL indexes'!D1209/'OHL indexes'!B1208</f>
        <v>339455.67418964393</v>
      </c>
      <c r="D1207">
        <f>E1206*'OHL indexes'!E1209/'OHL indexes'!B1208</f>
        <v>316216.62441341172</v>
      </c>
      <c r="E1207">
        <f>Master!Z1211</f>
        <v>338442.23849326052</v>
      </c>
    </row>
    <row r="1208" spans="1:5" x14ac:dyDescent="0.25">
      <c r="A1208" s="1">
        <f>'OHL indexes'!A1210</f>
        <v>39821</v>
      </c>
      <c r="B1208">
        <f>E1207*'OHL indexes'!C1210/'OHL indexes'!B1209</f>
        <v>336734.16937826714</v>
      </c>
      <c r="C1208">
        <f>E1207*'OHL indexes'!D1210/'OHL indexes'!B1209</f>
        <v>348726.55970920541</v>
      </c>
      <c r="D1208">
        <f>E1207*'OHL indexes'!E1210/'OHL indexes'!B1209</f>
        <v>336016.49309776205</v>
      </c>
      <c r="E1208">
        <f>Master!Z1212</f>
        <v>337958.85446386598</v>
      </c>
    </row>
    <row r="1209" spans="1:5" x14ac:dyDescent="0.25">
      <c r="A1209" s="1">
        <f>'OHL indexes'!A1211</f>
        <v>39822</v>
      </c>
      <c r="B1209">
        <f>E1208*'OHL indexes'!C1211/'OHL indexes'!B1210</f>
        <v>333314.39008627355</v>
      </c>
      <c r="C1209">
        <f>E1208*'OHL indexes'!D1211/'OHL indexes'!B1210</f>
        <v>350323.76807231409</v>
      </c>
      <c r="D1209">
        <f>E1208*'OHL indexes'!E1211/'OHL indexes'!B1210</f>
        <v>326369.21509647876</v>
      </c>
      <c r="E1209">
        <f>Master!Z1213</f>
        <v>349617.40174571035</v>
      </c>
    </row>
    <row r="1210" spans="1:5" x14ac:dyDescent="0.25">
      <c r="A1210" s="1">
        <f>'OHL indexes'!A1212</f>
        <v>39825</v>
      </c>
      <c r="B1210">
        <f>E1209*'OHL indexes'!C1212/'OHL indexes'!B1211</f>
        <v>349904.65670382476</v>
      </c>
      <c r="C1210">
        <f>E1209*'OHL indexes'!D1212/'OHL indexes'!B1211</f>
        <v>380080.11847280501</v>
      </c>
      <c r="D1210">
        <f>E1209*'OHL indexes'!E1212/'OHL indexes'!B1211</f>
        <v>347893.91525505536</v>
      </c>
      <c r="E1210">
        <f>Master!Z1214</f>
        <v>377727.98001022608</v>
      </c>
    </row>
    <row r="1211" spans="1:5" x14ac:dyDescent="0.25">
      <c r="A1211" s="1">
        <f>'OHL indexes'!A1213</f>
        <v>39826</v>
      </c>
      <c r="B1211">
        <f>E1210*'OHL indexes'!C1213/'OHL indexes'!B1212</f>
        <v>378830.51932629419</v>
      </c>
      <c r="C1211">
        <f>E1210*'OHL indexes'!D1213/'OHL indexes'!B1212</f>
        <v>378830.51932629419</v>
      </c>
      <c r="D1211">
        <f>E1210*'OHL indexes'!E1213/'OHL indexes'!B1212</f>
        <v>364199.46792092483</v>
      </c>
      <c r="E1211">
        <f>Master!Z1215</f>
        <v>369579.41535302671</v>
      </c>
    </row>
    <row r="1212" spans="1:5" x14ac:dyDescent="0.25">
      <c r="A1212" s="1">
        <f>'OHL indexes'!A1214</f>
        <v>39827</v>
      </c>
      <c r="B1212">
        <f>E1211*'OHL indexes'!C1214/'OHL indexes'!B1213</f>
        <v>379575.99787568499</v>
      </c>
      <c r="C1212">
        <f>E1211*'OHL indexes'!D1214/'OHL indexes'!B1213</f>
        <v>418118.88705529529</v>
      </c>
      <c r="D1212">
        <f>E1211*'OHL indexes'!E1214/'OHL indexes'!B1213</f>
        <v>378434.15598998434</v>
      </c>
      <c r="E1212">
        <f>Master!Z1216</f>
        <v>401159.10676800873</v>
      </c>
    </row>
    <row r="1213" spans="1:5" x14ac:dyDescent="0.25">
      <c r="A1213" s="1">
        <f>'OHL indexes'!A1215</f>
        <v>39828</v>
      </c>
      <c r="B1213">
        <f>E1212*'OHL indexes'!C1215/'OHL indexes'!B1214</f>
        <v>402816.20504913403</v>
      </c>
      <c r="C1213">
        <f>E1212*'OHL indexes'!D1215/'OHL indexes'!B1214</f>
        <v>428826.61670687463</v>
      </c>
      <c r="D1213">
        <f>E1212*'OHL indexes'!E1215/'OHL indexes'!B1214</f>
        <v>389156.79497565719</v>
      </c>
      <c r="E1213">
        <f>Master!Z1217</f>
        <v>398430.14596693695</v>
      </c>
    </row>
    <row r="1214" spans="1:5" x14ac:dyDescent="0.25">
      <c r="A1214" s="1">
        <f>'OHL indexes'!A1216</f>
        <v>39829</v>
      </c>
      <c r="B1214">
        <f>E1213*'OHL indexes'!C1216/'OHL indexes'!B1215</f>
        <v>383367.1615260914</v>
      </c>
      <c r="C1214">
        <f>E1213*'OHL indexes'!D1216/'OHL indexes'!B1215</f>
        <v>394291.24196722393</v>
      </c>
      <c r="D1214">
        <f>E1213*'OHL indexes'!E1216/'OHL indexes'!B1215</f>
        <v>367518.20138683222</v>
      </c>
      <c r="E1214">
        <f>Master!Z1218</f>
        <v>385721.14555132168</v>
      </c>
    </row>
    <row r="1215" spans="1:5" x14ac:dyDescent="0.25">
      <c r="A1215" s="1">
        <f>'OHL indexes'!A1217</f>
        <v>39833</v>
      </c>
      <c r="B1215">
        <f>E1214*'OHL indexes'!C1217/'OHL indexes'!B1216</f>
        <v>397230.19602846826</v>
      </c>
      <c r="C1215">
        <f>E1214*'OHL indexes'!D1217/'OHL indexes'!B1216</f>
        <v>441671.25122181082</v>
      </c>
      <c r="D1215">
        <f>E1214*'OHL indexes'!E1217/'OHL indexes'!B1216</f>
        <v>390434.49086943892</v>
      </c>
      <c r="E1215">
        <f>Master!Z1219</f>
        <v>435106.96169888962</v>
      </c>
    </row>
    <row r="1216" spans="1:5" x14ac:dyDescent="0.25">
      <c r="A1216" s="1">
        <f>'OHL indexes'!A1218</f>
        <v>39834</v>
      </c>
      <c r="B1216">
        <f>E1215*'OHL indexes'!C1218/'OHL indexes'!B1217</f>
        <v>425713.8775423491</v>
      </c>
      <c r="C1216">
        <f>E1215*'OHL indexes'!D1218/'OHL indexes'!B1217</f>
        <v>437733.85124415852</v>
      </c>
      <c r="D1216">
        <f>E1215*'OHL indexes'!E1218/'OHL indexes'!B1217</f>
        <v>404619.21612371795</v>
      </c>
      <c r="E1216">
        <f>Master!Z1220</f>
        <v>406995.59713176347</v>
      </c>
    </row>
    <row r="1217" spans="1:5" x14ac:dyDescent="0.25">
      <c r="A1217" s="1">
        <f>'OHL indexes'!A1219</f>
        <v>39835</v>
      </c>
      <c r="B1217">
        <f>E1216*'OHL indexes'!C1219/'OHL indexes'!B1218</f>
        <v>416891.85285414942</v>
      </c>
      <c r="C1217">
        <f>E1216*'OHL indexes'!D1219/'OHL indexes'!B1218</f>
        <v>428108.72064189176</v>
      </c>
      <c r="D1217">
        <f>E1216*'OHL indexes'!E1219/'OHL indexes'!B1218</f>
        <v>400695.31264956901</v>
      </c>
      <c r="E1217">
        <f>Master!Z1221</f>
        <v>402521.6619494037</v>
      </c>
    </row>
    <row r="1218" spans="1:5" x14ac:dyDescent="0.25">
      <c r="A1218" s="1">
        <f>'OHL indexes'!A1220</f>
        <v>39836</v>
      </c>
      <c r="B1218">
        <f>E1217*'OHL indexes'!C1220/'OHL indexes'!B1219</f>
        <v>423092.49360774906</v>
      </c>
      <c r="C1218">
        <f>E1217*'OHL indexes'!D1220/'OHL indexes'!B1219</f>
        <v>424818.32868885383</v>
      </c>
      <c r="D1218">
        <f>E1217*'OHL indexes'!E1220/'OHL indexes'!B1219</f>
        <v>390837.43458329467</v>
      </c>
      <c r="E1218">
        <f>Master!Z1222</f>
        <v>399640.78760200337</v>
      </c>
    </row>
    <row r="1219" spans="1:5" x14ac:dyDescent="0.25">
      <c r="A1219" s="1">
        <f>'OHL indexes'!A1221</f>
        <v>39839</v>
      </c>
      <c r="B1219">
        <f>E1218*'OHL indexes'!C1221/'OHL indexes'!B1220</f>
        <v>396224.94535446237</v>
      </c>
      <c r="C1219">
        <f>E1218*'OHL indexes'!D1221/'OHL indexes'!B1220</f>
        <v>396224.94535446237</v>
      </c>
      <c r="D1219">
        <f>E1218*'OHL indexes'!E1221/'OHL indexes'!B1220</f>
        <v>367873.88708496682</v>
      </c>
      <c r="E1219">
        <f>Master!Z1223</f>
        <v>379938.33781788638</v>
      </c>
    </row>
    <row r="1220" spans="1:5" x14ac:dyDescent="0.25">
      <c r="A1220" s="1">
        <f>'OHL indexes'!A1222</f>
        <v>39840</v>
      </c>
      <c r="B1220">
        <f>E1219*'OHL indexes'!C1222/'OHL indexes'!B1221</f>
        <v>372893.25219279277</v>
      </c>
      <c r="C1220">
        <f>E1219*'OHL indexes'!D1222/'OHL indexes'!B1221</f>
        <v>382199.03504861653</v>
      </c>
      <c r="D1220">
        <f>E1219*'OHL indexes'!E1222/'OHL indexes'!B1221</f>
        <v>352360.29163171089</v>
      </c>
      <c r="E1220">
        <f>Master!Z1224</f>
        <v>361125.50906193187</v>
      </c>
    </row>
    <row r="1221" spans="1:5" x14ac:dyDescent="0.25">
      <c r="A1221" s="1">
        <f>'OHL indexes'!A1223</f>
        <v>39841</v>
      </c>
      <c r="B1221">
        <f>E1220*'OHL indexes'!C1223/'OHL indexes'!B1222</f>
        <v>351504.45649689948</v>
      </c>
      <c r="C1221">
        <f>E1220*'OHL indexes'!D1223/'OHL indexes'!B1222</f>
        <v>352396.86829181953</v>
      </c>
      <c r="D1221">
        <f>E1220*'OHL indexes'!E1223/'OHL indexes'!B1222</f>
        <v>329640.32428854279</v>
      </c>
      <c r="E1221">
        <f>Master!Z1225</f>
        <v>338295.50864804746</v>
      </c>
    </row>
    <row r="1222" spans="1:5" x14ac:dyDescent="0.25">
      <c r="A1222" s="1">
        <f>'OHL indexes'!A1224</f>
        <v>39842</v>
      </c>
      <c r="B1222">
        <f>E1221*'OHL indexes'!C1224/'OHL indexes'!B1223</f>
        <v>344286.23258429475</v>
      </c>
      <c r="C1222">
        <f>E1221*'OHL indexes'!D1224/'OHL indexes'!B1223</f>
        <v>354304.8676281065</v>
      </c>
      <c r="D1222">
        <f>E1221*'OHL indexes'!E1224/'OHL indexes'!B1223</f>
        <v>342242.49060820171</v>
      </c>
      <c r="E1222">
        <f>Master!Z1226</f>
        <v>344540.31935546058</v>
      </c>
    </row>
    <row r="1223" spans="1:5" x14ac:dyDescent="0.25">
      <c r="A1223" s="1">
        <f>'OHL indexes'!A1225</f>
        <v>39843</v>
      </c>
      <c r="B1223">
        <f>E1222*'OHL indexes'!C1225/'OHL indexes'!B1224</f>
        <v>343177.90545665927</v>
      </c>
      <c r="C1223">
        <f>E1222*'OHL indexes'!D1225/'OHL indexes'!B1224</f>
        <v>362601.86274014506</v>
      </c>
      <c r="D1223">
        <f>E1222*'OHL indexes'!E1225/'OHL indexes'!B1224</f>
        <v>341298.72058020352</v>
      </c>
      <c r="E1223">
        <f>Master!Z1227</f>
        <v>356667.89695259038</v>
      </c>
    </row>
    <row r="1224" spans="1:5" x14ac:dyDescent="0.25">
      <c r="A1224" s="1">
        <f>'OHL indexes'!A1226</f>
        <v>39846</v>
      </c>
      <c r="B1224">
        <f>E1223*'OHL indexes'!C1226/'OHL indexes'!B1225</f>
        <v>363468.46036939783</v>
      </c>
      <c r="C1224">
        <f>E1223*'OHL indexes'!D1226/'OHL indexes'!B1225</f>
        <v>371503.17713482509</v>
      </c>
      <c r="D1224">
        <f>E1223*'OHL indexes'!E1226/'OHL indexes'!B1225</f>
        <v>357126.40051630029</v>
      </c>
      <c r="E1224">
        <f>Master!Z1228</f>
        <v>358745.23676271096</v>
      </c>
    </row>
    <row r="1225" spans="1:5" x14ac:dyDescent="0.25">
      <c r="A1225" s="1">
        <f>'OHL indexes'!A1227</f>
        <v>39847</v>
      </c>
      <c r="B1225">
        <f>E1224*'OHL indexes'!C1227/'OHL indexes'!B1226</f>
        <v>355648.88737834385</v>
      </c>
      <c r="C1225">
        <f>E1224*'OHL indexes'!D1227/'OHL indexes'!B1226</f>
        <v>357949.65074244607</v>
      </c>
      <c r="D1225">
        <f>E1224*'OHL indexes'!E1227/'OHL indexes'!B1226</f>
        <v>341801.38548786676</v>
      </c>
      <c r="E1225">
        <f>Master!Z1229</f>
        <v>344049.22985508299</v>
      </c>
    </row>
    <row r="1226" spans="1:5" x14ac:dyDescent="0.25">
      <c r="A1226" s="1">
        <f>'OHL indexes'!A1228</f>
        <v>39848</v>
      </c>
      <c r="B1226">
        <f>E1225*'OHL indexes'!C1228/'OHL indexes'!B1227</f>
        <v>340470.10984220915</v>
      </c>
      <c r="C1226">
        <f>E1225*'OHL indexes'!D1228/'OHL indexes'!B1227</f>
        <v>347606.80335498479</v>
      </c>
      <c r="D1226">
        <f>E1225*'OHL indexes'!E1228/'OHL indexes'!B1227</f>
        <v>332233.7877707149</v>
      </c>
      <c r="E1226">
        <f>Master!Z1230</f>
        <v>347014.67803386471</v>
      </c>
    </row>
    <row r="1227" spans="1:5" x14ac:dyDescent="0.25">
      <c r="A1227" s="1">
        <f>'OHL indexes'!A1229</f>
        <v>39849</v>
      </c>
      <c r="B1227">
        <f>E1226*'OHL indexes'!C1229/'OHL indexes'!B1228</f>
        <v>347404.05719972058</v>
      </c>
      <c r="C1227">
        <f>E1226*'OHL indexes'!D1229/'OHL indexes'!B1228</f>
        <v>363216.76716790494</v>
      </c>
      <c r="D1227">
        <f>E1226*'OHL indexes'!E1229/'OHL indexes'!B1228</f>
        <v>337284.75871674909</v>
      </c>
      <c r="E1227">
        <f>Master!Z1231</f>
        <v>342418.92552340607</v>
      </c>
    </row>
    <row r="1228" spans="1:5" x14ac:dyDescent="0.25">
      <c r="A1228" s="1">
        <f>'OHL indexes'!A1230</f>
        <v>39850</v>
      </c>
      <c r="B1228">
        <f>E1227*'OHL indexes'!C1230/'OHL indexes'!B1229</f>
        <v>337686.92409155413</v>
      </c>
      <c r="C1228">
        <f>E1227*'OHL indexes'!D1230/'OHL indexes'!B1229</f>
        <v>340682.40687488107</v>
      </c>
      <c r="D1228">
        <f>E1227*'OHL indexes'!E1230/'OHL indexes'!B1229</f>
        <v>326399.57448592095</v>
      </c>
      <c r="E1228">
        <f>Master!Z1232</f>
        <v>338350.0990277658</v>
      </c>
    </row>
    <row r="1229" spans="1:5" x14ac:dyDescent="0.25">
      <c r="A1229" s="1">
        <f>'OHL indexes'!A1231</f>
        <v>39853</v>
      </c>
      <c r="B1229">
        <f>E1228*'OHL indexes'!C1231/'OHL indexes'!B1230</f>
        <v>337065.33631515771</v>
      </c>
      <c r="C1229">
        <f>E1228*'OHL indexes'!D1231/'OHL indexes'!B1230</f>
        <v>347556.84843650402</v>
      </c>
      <c r="D1229">
        <f>E1228*'OHL indexes'!E1231/'OHL indexes'!B1230</f>
        <v>336128.97540585254</v>
      </c>
      <c r="E1229">
        <f>Master!Z1233</f>
        <v>340324.07716349041</v>
      </c>
    </row>
    <row r="1230" spans="1:5" x14ac:dyDescent="0.25">
      <c r="A1230" s="1">
        <f>'OHL indexes'!A1232</f>
        <v>39854</v>
      </c>
      <c r="B1230">
        <f>E1229*'OHL indexes'!C1232/'OHL indexes'!B1231</f>
        <v>346108.93216125068</v>
      </c>
      <c r="C1230">
        <f>E1229*'OHL indexes'!D1232/'OHL indexes'!B1231</f>
        <v>365122.54175515531</v>
      </c>
      <c r="D1230">
        <f>E1229*'OHL indexes'!E1232/'OHL indexes'!B1231</f>
        <v>339843.82627348643</v>
      </c>
      <c r="E1230">
        <f>Master!Z1234</f>
        <v>361750.37340705184</v>
      </c>
    </row>
    <row r="1231" spans="1:5" x14ac:dyDescent="0.25">
      <c r="A1231" s="1">
        <f>'OHL indexes'!A1233</f>
        <v>39855</v>
      </c>
      <c r="B1231">
        <f>E1230*'OHL indexes'!C1233/'OHL indexes'!B1232</f>
        <v>355443.06974160025</v>
      </c>
      <c r="C1231">
        <f>E1230*'OHL indexes'!D1233/'OHL indexes'!B1232</f>
        <v>361575.1717277799</v>
      </c>
      <c r="D1231">
        <f>E1230*'OHL indexes'!E1233/'OHL indexes'!B1232</f>
        <v>350405.97284941276</v>
      </c>
      <c r="E1231">
        <f>Master!Z1235</f>
        <v>355389.0371567937</v>
      </c>
    </row>
    <row r="1232" spans="1:5" x14ac:dyDescent="0.25">
      <c r="A1232" s="1">
        <f>'OHL indexes'!A1234</f>
        <v>39856</v>
      </c>
      <c r="B1232">
        <f>E1231*'OHL indexes'!C1234/'OHL indexes'!B1233</f>
        <v>363230.44248456851</v>
      </c>
      <c r="C1232">
        <f>E1231*'OHL indexes'!D1234/'OHL indexes'!B1233</f>
        <v>372411.68192284513</v>
      </c>
      <c r="D1232">
        <f>E1231*'OHL indexes'!E1234/'OHL indexes'!B1233</f>
        <v>346449.40643991902</v>
      </c>
      <c r="E1232">
        <f>Master!Z1236</f>
        <v>348460.12596311152</v>
      </c>
    </row>
    <row r="1233" spans="1:5" x14ac:dyDescent="0.25">
      <c r="A1233" s="1">
        <f>'OHL indexes'!A1235</f>
        <v>39857</v>
      </c>
      <c r="B1233">
        <f>E1232*'OHL indexes'!C1235/'OHL indexes'!B1234</f>
        <v>352220.4830713009</v>
      </c>
      <c r="C1233">
        <f>E1232*'OHL indexes'!D1235/'OHL indexes'!B1234</f>
        <v>355453.07189785858</v>
      </c>
      <c r="D1233">
        <f>E1232*'OHL indexes'!E1235/'OHL indexes'!B1234</f>
        <v>346415.01036918239</v>
      </c>
      <c r="E1233">
        <f>Master!Z1237</f>
        <v>354981.0624736402</v>
      </c>
    </row>
    <row r="1234" spans="1:5" x14ac:dyDescent="0.25">
      <c r="A1234" s="1">
        <f>'OHL indexes'!A1236</f>
        <v>39861</v>
      </c>
      <c r="B1234">
        <f>E1233*'OHL indexes'!C1236/'OHL indexes'!B1235</f>
        <v>382819.26721565833</v>
      </c>
      <c r="C1234">
        <f>E1233*'OHL indexes'!D1236/'OHL indexes'!B1235</f>
        <v>384294.8623445796</v>
      </c>
      <c r="D1234">
        <f>E1233*'OHL indexes'!E1236/'OHL indexes'!B1235</f>
        <v>363195.97344984597</v>
      </c>
      <c r="E1234">
        <f>Master!Z1238</f>
        <v>370355.1603386866</v>
      </c>
    </row>
    <row r="1235" spans="1:5" x14ac:dyDescent="0.25">
      <c r="A1235" s="1">
        <f>'OHL indexes'!A1237</f>
        <v>39862</v>
      </c>
      <c r="B1235">
        <f>E1234*'OHL indexes'!C1237/'OHL indexes'!B1236</f>
        <v>368673.63733691711</v>
      </c>
      <c r="C1235">
        <f>E1234*'OHL indexes'!D1237/'OHL indexes'!B1236</f>
        <v>378762.77534753387</v>
      </c>
      <c r="D1235">
        <f>E1234*'OHL indexes'!E1237/'OHL indexes'!B1236</f>
        <v>366571.73358470533</v>
      </c>
      <c r="E1235">
        <f>Master!Z1239</f>
        <v>377070.39696737239</v>
      </c>
    </row>
    <row r="1236" spans="1:5" x14ac:dyDescent="0.25">
      <c r="A1236" s="1">
        <f>'OHL indexes'!A1238</f>
        <v>39863</v>
      </c>
      <c r="B1236">
        <f>E1235*'OHL indexes'!C1238/'OHL indexes'!B1237</f>
        <v>371727.01933223451</v>
      </c>
      <c r="C1236">
        <f>E1235*'OHL indexes'!D1238/'OHL indexes'!B1237</f>
        <v>376143.31326913688</v>
      </c>
      <c r="D1236">
        <f>E1235*'OHL indexes'!E1238/'OHL indexes'!B1237</f>
        <v>362321.3381318074</v>
      </c>
      <c r="E1236">
        <f>Master!Z1240</f>
        <v>374889.38218562136</v>
      </c>
    </row>
    <row r="1237" spans="1:5" x14ac:dyDescent="0.25">
      <c r="A1237" s="1">
        <f>'OHL indexes'!A1239</f>
        <v>39864</v>
      </c>
      <c r="B1237">
        <f>E1236*'OHL indexes'!C1239/'OHL indexes'!B1238</f>
        <v>387153.58576293592</v>
      </c>
      <c r="C1237">
        <f>E1236*'OHL indexes'!D1239/'OHL indexes'!B1238</f>
        <v>400928.64398045902</v>
      </c>
      <c r="D1237">
        <f>E1236*'OHL indexes'!E1239/'OHL indexes'!B1238</f>
        <v>383625.41447345202</v>
      </c>
      <c r="E1237">
        <f>Master!Z1241</f>
        <v>392518.95696370135</v>
      </c>
    </row>
    <row r="1238" spans="1:5" x14ac:dyDescent="0.25">
      <c r="A1238" s="1">
        <f>'OHL indexes'!A1240</f>
        <v>39867</v>
      </c>
      <c r="B1238">
        <f>E1237*'OHL indexes'!C1240/'OHL indexes'!B1239</f>
        <v>385541.04000762483</v>
      </c>
      <c r="C1238">
        <f>E1237*'OHL indexes'!D1240/'OHL indexes'!B1239</f>
        <v>415165.50873138424</v>
      </c>
      <c r="D1238">
        <f>E1237*'OHL indexes'!E1240/'OHL indexes'!B1239</f>
        <v>384462.62660983775</v>
      </c>
      <c r="E1238">
        <f>Master!Z1242</f>
        <v>412106.16673680698</v>
      </c>
    </row>
    <row r="1239" spans="1:5" x14ac:dyDescent="0.25">
      <c r="A1239" s="1">
        <f>'OHL indexes'!A1241</f>
        <v>39868</v>
      </c>
      <c r="B1239">
        <f>E1238*'OHL indexes'!C1241/'OHL indexes'!B1240</f>
        <v>410410.96362909797</v>
      </c>
      <c r="C1239">
        <f>E1238*'OHL indexes'!D1241/'OHL indexes'!B1240</f>
        <v>411173.79315019643</v>
      </c>
      <c r="D1239">
        <f>E1238*'OHL indexes'!E1241/'OHL indexes'!B1240</f>
        <v>372268.66695584467</v>
      </c>
      <c r="E1239">
        <f>Master!Z1243</f>
        <v>376156.83432636206</v>
      </c>
    </row>
    <row r="1240" spans="1:5" x14ac:dyDescent="0.25">
      <c r="A1240" s="1">
        <f>'OHL indexes'!A1242</f>
        <v>39869</v>
      </c>
      <c r="B1240">
        <f>E1239*'OHL indexes'!C1242/'OHL indexes'!B1241</f>
        <v>370643.82708734029</v>
      </c>
      <c r="C1240">
        <f>E1239*'OHL indexes'!D1242/'OHL indexes'!B1241</f>
        <v>389621.28850009578</v>
      </c>
      <c r="D1240">
        <f>E1239*'OHL indexes'!E1242/'OHL indexes'!B1241</f>
        <v>361632.18146949331</v>
      </c>
      <c r="E1240">
        <f>Master!Z1244</f>
        <v>368088.76868919819</v>
      </c>
    </row>
    <row r="1241" spans="1:5" x14ac:dyDescent="0.25">
      <c r="A1241" s="1">
        <f>'OHL indexes'!A1243</f>
        <v>39870</v>
      </c>
      <c r="B1241">
        <f>E1240*'OHL indexes'!C1243/'OHL indexes'!B1242</f>
        <v>358604.47287418734</v>
      </c>
      <c r="C1241">
        <f>E1240*'OHL indexes'!D1243/'OHL indexes'!B1242</f>
        <v>376826.53072163044</v>
      </c>
      <c r="D1241">
        <f>E1240*'OHL indexes'!E1243/'OHL indexes'!B1242</f>
        <v>353624.79541651526</v>
      </c>
      <c r="E1241">
        <f>Master!Z1245</f>
        <v>372616.5980352108</v>
      </c>
    </row>
    <row r="1242" spans="1:5" x14ac:dyDescent="0.25">
      <c r="A1242" s="1">
        <f>'OHL indexes'!A1244</f>
        <v>39871</v>
      </c>
      <c r="B1242">
        <f>E1241*'OHL indexes'!C1244/'OHL indexes'!B1243</f>
        <v>387835.22295239801</v>
      </c>
      <c r="C1242">
        <f>E1241*'OHL indexes'!D1244/'OHL indexes'!B1243</f>
        <v>390775.42774846626</v>
      </c>
      <c r="D1242">
        <f>E1241*'OHL indexes'!E1244/'OHL indexes'!B1243</f>
        <v>363197.77679896547</v>
      </c>
      <c r="E1242">
        <f>Master!Z1246</f>
        <v>375533.2778431304</v>
      </c>
    </row>
    <row r="1243" spans="1:5" x14ac:dyDescent="0.25">
      <c r="A1243" s="1">
        <f>'OHL indexes'!A1245</f>
        <v>39874</v>
      </c>
      <c r="B1243">
        <f>E1242*'OHL indexes'!C1245/'OHL indexes'!B1244</f>
        <v>386248.24212518532</v>
      </c>
      <c r="C1243">
        <f>E1242*'OHL indexes'!D1245/'OHL indexes'!B1244</f>
        <v>408136.6551769902</v>
      </c>
      <c r="D1243">
        <f>E1242*'OHL indexes'!E1245/'OHL indexes'!B1244</f>
        <v>384108.64784927561</v>
      </c>
      <c r="E1243">
        <f>Master!Z1247</f>
        <v>400121.09038928751</v>
      </c>
    </row>
    <row r="1244" spans="1:5" x14ac:dyDescent="0.25">
      <c r="A1244" s="1">
        <f>'OHL indexes'!A1246</f>
        <v>39875</v>
      </c>
      <c r="B1244">
        <f>E1243*'OHL indexes'!C1246/'OHL indexes'!B1245</f>
        <v>396399.72942260338</v>
      </c>
      <c r="C1244">
        <f>E1243*'OHL indexes'!D1246/'OHL indexes'!B1245</f>
        <v>410221.92729885876</v>
      </c>
      <c r="D1244">
        <f>E1243*'OHL indexes'!E1246/'OHL indexes'!B1245</f>
        <v>389786.32986237411</v>
      </c>
      <c r="E1244">
        <f>Master!Z1248</f>
        <v>404064.75220961613</v>
      </c>
    </row>
    <row r="1245" spans="1:5" x14ac:dyDescent="0.25">
      <c r="A1245" s="1">
        <f>'OHL indexes'!A1247</f>
        <v>39876</v>
      </c>
      <c r="B1245">
        <f>E1244*'OHL indexes'!C1247/'OHL indexes'!B1246</f>
        <v>392556.58319129469</v>
      </c>
      <c r="C1245">
        <f>E1244*'OHL indexes'!D1247/'OHL indexes'!B1246</f>
        <v>392556.58319129469</v>
      </c>
      <c r="D1245">
        <f>E1244*'OHL indexes'!E1247/'OHL indexes'!B1246</f>
        <v>360802.55047595029</v>
      </c>
      <c r="E1245">
        <f>Master!Z1249</f>
        <v>373578.65781667171</v>
      </c>
    </row>
    <row r="1246" spans="1:5" x14ac:dyDescent="0.25">
      <c r="A1246" s="1">
        <f>'OHL indexes'!A1248</f>
        <v>39877</v>
      </c>
      <c r="B1246">
        <f>E1245*'OHL indexes'!C1248/'OHL indexes'!B1247</f>
        <v>382219.24824696535</v>
      </c>
      <c r="C1246">
        <f>E1245*'OHL indexes'!D1248/'OHL indexes'!B1247</f>
        <v>397411.82965333771</v>
      </c>
      <c r="D1246">
        <f>E1245*'OHL indexes'!E1248/'OHL indexes'!B1247</f>
        <v>373386.45951860998</v>
      </c>
      <c r="E1246">
        <f>Master!Z1250</f>
        <v>390844.34186221514</v>
      </c>
    </row>
    <row r="1247" spans="1:5" x14ac:dyDescent="0.25">
      <c r="A1247" s="1">
        <f>'OHL indexes'!A1249</f>
        <v>39878</v>
      </c>
      <c r="B1247">
        <f>E1246*'OHL indexes'!C1249/'OHL indexes'!B1248</f>
        <v>388359.26004367112</v>
      </c>
      <c r="C1247">
        <f>E1246*'OHL indexes'!D1249/'OHL indexes'!B1248</f>
        <v>399327.91787873412</v>
      </c>
      <c r="D1247">
        <f>E1246*'OHL indexes'!E1249/'OHL indexes'!B1248</f>
        <v>378504.59100414097</v>
      </c>
      <c r="E1247">
        <f>Master!Z1251</f>
        <v>386891.35003124637</v>
      </c>
    </row>
    <row r="1248" spans="1:5" x14ac:dyDescent="0.25">
      <c r="A1248" s="1">
        <f>'OHL indexes'!A1250</f>
        <v>39881</v>
      </c>
      <c r="B1248">
        <f>E1247*'OHL indexes'!C1250/'OHL indexes'!B1249</f>
        <v>392519.63266619697</v>
      </c>
      <c r="C1248">
        <f>E1247*'OHL indexes'!D1250/'OHL indexes'!B1249</f>
        <v>395312.29544930841</v>
      </c>
      <c r="D1248">
        <f>E1247*'OHL indexes'!E1250/'OHL indexes'!B1249</f>
        <v>379608.93962620612</v>
      </c>
      <c r="E1248">
        <f>Master!Z1252</f>
        <v>392249.49477533059</v>
      </c>
    </row>
    <row r="1249" spans="1:5" x14ac:dyDescent="0.25">
      <c r="A1249" s="1">
        <f>'OHL indexes'!A1251</f>
        <v>39882</v>
      </c>
      <c r="B1249">
        <f>E1248*'OHL indexes'!C1251/'OHL indexes'!B1250</f>
        <v>382224.71292243549</v>
      </c>
      <c r="C1249">
        <f>E1248*'OHL indexes'!D1251/'OHL indexes'!B1250</f>
        <v>384756.74456222414</v>
      </c>
      <c r="D1249">
        <f>E1248*'OHL indexes'!E1251/'OHL indexes'!B1250</f>
        <v>359953.17327974277</v>
      </c>
      <c r="E1249">
        <f>Master!Z1253</f>
        <v>362268.09981913259</v>
      </c>
    </row>
    <row r="1250" spans="1:5" x14ac:dyDescent="0.25">
      <c r="A1250" s="1">
        <f>'OHL indexes'!A1252</f>
        <v>39883</v>
      </c>
      <c r="B1250">
        <f>E1249*'OHL indexes'!C1252/'OHL indexes'!B1251</f>
        <v>358385.49594261067</v>
      </c>
      <c r="C1250">
        <f>E1249*'OHL indexes'!D1252/'OHL indexes'!B1251</f>
        <v>365934.99988307041</v>
      </c>
      <c r="D1250">
        <f>E1249*'OHL indexes'!E1252/'OHL indexes'!B1251</f>
        <v>351159.54772102722</v>
      </c>
      <c r="E1250">
        <f>Master!Z1254</f>
        <v>361179.21703408437</v>
      </c>
    </row>
    <row r="1251" spans="1:5" x14ac:dyDescent="0.25">
      <c r="A1251" s="1">
        <f>'OHL indexes'!A1253</f>
        <v>39884</v>
      </c>
      <c r="B1251">
        <f>E1250*'OHL indexes'!C1253/'OHL indexes'!B1252</f>
        <v>359019.57912736601</v>
      </c>
      <c r="C1251">
        <f>E1250*'OHL indexes'!D1253/'OHL indexes'!B1252</f>
        <v>364548.25562177552</v>
      </c>
      <c r="D1251">
        <f>E1250*'OHL indexes'!E1253/'OHL indexes'!B1252</f>
        <v>350035.44745010138</v>
      </c>
      <c r="E1251">
        <f>Master!Z1255</f>
        <v>355035.60813682742</v>
      </c>
    </row>
    <row r="1252" spans="1:5" x14ac:dyDescent="0.25">
      <c r="A1252" s="1">
        <f>'OHL indexes'!A1254</f>
        <v>39885</v>
      </c>
      <c r="B1252">
        <f>E1251*'OHL indexes'!C1254/'OHL indexes'!B1253</f>
        <v>354430.92930325243</v>
      </c>
      <c r="C1252">
        <f>E1251*'OHL indexes'!D1254/'OHL indexes'!B1253</f>
        <v>363233.38959506783</v>
      </c>
      <c r="D1252">
        <f>E1251*'OHL indexes'!E1254/'OHL indexes'!B1253</f>
        <v>350573.91658210178</v>
      </c>
      <c r="E1252">
        <f>Master!Z1256</f>
        <v>359992.28495108959</v>
      </c>
    </row>
    <row r="1253" spans="1:5" x14ac:dyDescent="0.25">
      <c r="A1253" s="1">
        <f>'OHL indexes'!A1255</f>
        <v>39888</v>
      </c>
      <c r="B1253">
        <f>E1252*'OHL indexes'!C1255/'OHL indexes'!B1254</f>
        <v>357096.77897558623</v>
      </c>
      <c r="C1253">
        <f>E1252*'OHL indexes'!D1255/'OHL indexes'!B1254</f>
        <v>373216.49618177034</v>
      </c>
      <c r="D1253">
        <f>E1252*'OHL indexes'!E1255/'OHL indexes'!B1254</f>
        <v>355800.2982573997</v>
      </c>
      <c r="E1253">
        <f>Master!Z1257</f>
        <v>372406.45569162263</v>
      </c>
    </row>
    <row r="1254" spans="1:5" x14ac:dyDescent="0.25">
      <c r="A1254" s="1">
        <f>'OHL indexes'!A1256</f>
        <v>39889</v>
      </c>
      <c r="B1254">
        <f>E1253*'OHL indexes'!C1256/'OHL indexes'!B1255</f>
        <v>373745.89224887232</v>
      </c>
      <c r="C1254">
        <f>E1253*'OHL indexes'!D1256/'OHL indexes'!B1255</f>
        <v>375949.47167845769</v>
      </c>
      <c r="D1254">
        <f>E1253*'OHL indexes'!E1256/'OHL indexes'!B1255</f>
        <v>355901.14556845848</v>
      </c>
      <c r="E1254">
        <f>Master!Z1258</f>
        <v>356344.56950723875</v>
      </c>
    </row>
    <row r="1255" spans="1:5" x14ac:dyDescent="0.25">
      <c r="A1255" s="1">
        <f>'OHL indexes'!A1257</f>
        <v>39890</v>
      </c>
      <c r="B1255">
        <f>E1254*'OHL indexes'!C1257/'OHL indexes'!B1256</f>
        <v>361521.49346951302</v>
      </c>
      <c r="C1255">
        <f>E1254*'OHL indexes'!D1257/'OHL indexes'!B1256</f>
        <v>365835.57878975931</v>
      </c>
      <c r="D1255">
        <f>E1254*'OHL indexes'!E1257/'OHL indexes'!B1256</f>
        <v>350736.23701293976</v>
      </c>
      <c r="E1255">
        <f>Master!Z1259</f>
        <v>353314.54103747936</v>
      </c>
    </row>
    <row r="1256" spans="1:5" x14ac:dyDescent="0.25">
      <c r="A1256" s="1">
        <f>'OHL indexes'!A1258</f>
        <v>39891</v>
      </c>
      <c r="B1256">
        <f>E1255*'OHL indexes'!C1258/'OHL indexes'!B1257</f>
        <v>350469.82355774497</v>
      </c>
      <c r="C1256">
        <f>E1255*'OHL indexes'!D1258/'OHL indexes'!B1257</f>
        <v>377437.79446166073</v>
      </c>
      <c r="D1256">
        <f>E1255*'OHL indexes'!E1258/'OHL indexes'!B1257</f>
        <v>349991.90998544364</v>
      </c>
      <c r="E1256">
        <f>Master!Z1260</f>
        <v>376926.27544930507</v>
      </c>
    </row>
    <row r="1257" spans="1:5" x14ac:dyDescent="0.25">
      <c r="A1257" s="1">
        <f>'OHL indexes'!A1259</f>
        <v>39892</v>
      </c>
      <c r="B1257">
        <f>E1256*'OHL indexes'!C1259/'OHL indexes'!B1258</f>
        <v>373937.33350384852</v>
      </c>
      <c r="C1257">
        <f>E1256*'OHL indexes'!D1259/'OHL indexes'!B1258</f>
        <v>405652.07715786609</v>
      </c>
      <c r="D1257">
        <f>E1256*'OHL indexes'!E1259/'OHL indexes'!B1258</f>
        <v>373549.45372969843</v>
      </c>
      <c r="E1257">
        <f>Master!Z1261</f>
        <v>405549.14220991178</v>
      </c>
    </row>
    <row r="1258" spans="1:5" x14ac:dyDescent="0.25">
      <c r="A1258" s="1">
        <f>'OHL indexes'!A1260</f>
        <v>39895</v>
      </c>
      <c r="B1258">
        <f>E1257*'OHL indexes'!C1260/'OHL indexes'!B1259</f>
        <v>394405.30004247616</v>
      </c>
      <c r="C1258">
        <f>E1257*'OHL indexes'!D1260/'OHL indexes'!B1259</f>
        <v>395224.48571413773</v>
      </c>
      <c r="D1258">
        <f>E1257*'OHL indexes'!E1260/'OHL indexes'!B1259</f>
        <v>372804.06775484426</v>
      </c>
      <c r="E1258">
        <f>Master!Z1262</f>
        <v>374716.75710073713</v>
      </c>
    </row>
    <row r="1259" spans="1:5" x14ac:dyDescent="0.25">
      <c r="A1259" s="1">
        <f>'OHL indexes'!A1261</f>
        <v>39896</v>
      </c>
      <c r="B1259">
        <f>E1258*'OHL indexes'!C1261/'OHL indexes'!B1260</f>
        <v>378705.79673969775</v>
      </c>
      <c r="C1259">
        <f>E1258*'OHL indexes'!D1261/'OHL indexes'!B1260</f>
        <v>382350.93579736474</v>
      </c>
      <c r="D1259">
        <f>E1258*'OHL indexes'!E1261/'OHL indexes'!B1260</f>
        <v>366188.49298342498</v>
      </c>
      <c r="E1259">
        <f>Master!Z1263</f>
        <v>380093.30632374977</v>
      </c>
    </row>
    <row r="1260" spans="1:5" x14ac:dyDescent="0.25">
      <c r="A1260" s="1">
        <f>'OHL indexes'!A1262</f>
        <v>39897</v>
      </c>
      <c r="B1260">
        <f>E1259*'OHL indexes'!C1262/'OHL indexes'!B1261</f>
        <v>376164.87389043602</v>
      </c>
      <c r="C1260">
        <f>E1259*'OHL indexes'!D1262/'OHL indexes'!B1261</f>
        <v>384090.66316591151</v>
      </c>
      <c r="D1260">
        <f>E1259*'OHL indexes'!E1262/'OHL indexes'!B1261</f>
        <v>361370.07155739894</v>
      </c>
      <c r="E1260">
        <f>Master!Z1264</f>
        <v>370204.12906798883</v>
      </c>
    </row>
    <row r="1261" spans="1:5" x14ac:dyDescent="0.25">
      <c r="A1261" s="1">
        <f>'OHL indexes'!A1263</f>
        <v>39898</v>
      </c>
      <c r="B1261">
        <f>E1260*'OHL indexes'!C1263/'OHL indexes'!B1262</f>
        <v>367139.22566645226</v>
      </c>
      <c r="C1261">
        <f>E1260*'OHL indexes'!D1263/'OHL indexes'!B1262</f>
        <v>368018.19127008837</v>
      </c>
      <c r="D1261">
        <f>E1260*'OHL indexes'!E1263/'OHL indexes'!B1262</f>
        <v>355132.73586124514</v>
      </c>
      <c r="E1261">
        <f>Master!Z1265</f>
        <v>359655.32038844441</v>
      </c>
    </row>
    <row r="1262" spans="1:5" x14ac:dyDescent="0.25">
      <c r="A1262" s="1">
        <f>'OHL indexes'!A1264</f>
        <v>39899</v>
      </c>
      <c r="B1262">
        <f>E1261*'OHL indexes'!C1264/'OHL indexes'!B1263</f>
        <v>367861.66595483792</v>
      </c>
      <c r="C1262">
        <f>E1261*'OHL indexes'!D1264/'OHL indexes'!B1263</f>
        <v>371660.6759139396</v>
      </c>
      <c r="D1262">
        <f>E1261*'OHL indexes'!E1264/'OHL indexes'!B1263</f>
        <v>360162.17573951423</v>
      </c>
      <c r="E1262">
        <f>Master!Z1266</f>
        <v>371647.73465422442</v>
      </c>
    </row>
    <row r="1263" spans="1:5" x14ac:dyDescent="0.25">
      <c r="A1263" s="1">
        <f>'OHL indexes'!A1265</f>
        <v>39902</v>
      </c>
      <c r="B1263">
        <f>E1262*'OHL indexes'!C1265/'OHL indexes'!B1264</f>
        <v>384685.9765438147</v>
      </c>
      <c r="C1263">
        <f>E1262*'OHL indexes'!D1265/'OHL indexes'!B1264</f>
        <v>401462.6345163933</v>
      </c>
      <c r="D1263">
        <f>E1262*'OHL indexes'!E1265/'OHL indexes'!B1264</f>
        <v>382101.39977531059</v>
      </c>
      <c r="E1263">
        <f>Master!Z1267</f>
        <v>397920.66147897096</v>
      </c>
    </row>
    <row r="1264" spans="1:5" x14ac:dyDescent="0.25">
      <c r="A1264" s="1">
        <f>'OHL indexes'!A1266</f>
        <v>39903</v>
      </c>
      <c r="B1264">
        <f>E1263*'OHL indexes'!C1266/'OHL indexes'!B1265</f>
        <v>393427.59975165781</v>
      </c>
      <c r="C1264">
        <f>E1263*'OHL indexes'!D1266/'OHL indexes'!B1265</f>
        <v>396231.70853281871</v>
      </c>
      <c r="D1264">
        <f>E1263*'OHL indexes'!E1266/'OHL indexes'!B1265</f>
        <v>382465.62479530729</v>
      </c>
      <c r="E1264">
        <f>Master!Z1268</f>
        <v>391477.51109093748</v>
      </c>
    </row>
    <row r="1265" spans="1:5" x14ac:dyDescent="0.25">
      <c r="A1265" s="1">
        <f>'OHL indexes'!A1267</f>
        <v>39904</v>
      </c>
      <c r="B1265">
        <f>E1264*'OHL indexes'!C1267/'OHL indexes'!B1266</f>
        <v>395207.19380633131</v>
      </c>
      <c r="C1265">
        <f>E1264*'OHL indexes'!D1267/'OHL indexes'!B1266</f>
        <v>402597.04771009251</v>
      </c>
      <c r="D1265">
        <f>E1264*'OHL indexes'!E1267/'OHL indexes'!B1266</f>
        <v>380195.80966517021</v>
      </c>
      <c r="E1265">
        <f>Master!Z1269</f>
        <v>382385.55105428823</v>
      </c>
    </row>
    <row r="1266" spans="1:5" x14ac:dyDescent="0.25">
      <c r="A1266" s="1">
        <f>'OHL indexes'!A1268</f>
        <v>39905</v>
      </c>
      <c r="B1266">
        <f>E1265*'OHL indexes'!C1268/'OHL indexes'!B1267</f>
        <v>373828.87440663471</v>
      </c>
      <c r="C1266">
        <f>E1265*'OHL indexes'!D1268/'OHL indexes'!B1267</f>
        <v>383150.36727371713</v>
      </c>
      <c r="D1266">
        <f>E1265*'OHL indexes'!E1268/'OHL indexes'!B1267</f>
        <v>366417.08211238054</v>
      </c>
      <c r="E1266">
        <f>Master!Z1270</f>
        <v>375954.89360443712</v>
      </c>
    </row>
    <row r="1267" spans="1:5" x14ac:dyDescent="0.25">
      <c r="A1267" s="1">
        <f>'OHL indexes'!A1269</f>
        <v>39906</v>
      </c>
      <c r="B1267">
        <f>E1266*'OHL indexes'!C1269/'OHL indexes'!B1268</f>
        <v>375259.24374731386</v>
      </c>
      <c r="C1267">
        <f>E1266*'OHL indexes'!D1269/'OHL indexes'!B1268</f>
        <v>383027.37335592898</v>
      </c>
      <c r="D1267">
        <f>E1266*'OHL indexes'!E1269/'OHL indexes'!B1268</f>
        <v>367398.33782083454</v>
      </c>
      <c r="E1267">
        <f>Master!Z1271</f>
        <v>367990.66431001818</v>
      </c>
    </row>
    <row r="1268" spans="1:5" x14ac:dyDescent="0.25">
      <c r="A1268" s="1">
        <f>'OHL indexes'!A1270</f>
        <v>39909</v>
      </c>
      <c r="B1268">
        <f>E1267*'OHL indexes'!C1270/'OHL indexes'!B1269</f>
        <v>373476.20489918999</v>
      </c>
      <c r="C1268">
        <f>E1267*'OHL indexes'!D1270/'OHL indexes'!B1269</f>
        <v>378099.27016561147</v>
      </c>
      <c r="D1268">
        <f>E1267*'OHL indexes'!E1270/'OHL indexes'!B1269</f>
        <v>370216.42168703454</v>
      </c>
      <c r="E1268">
        <f>Master!Z1272</f>
        <v>370764.02615997766</v>
      </c>
    </row>
    <row r="1269" spans="1:5" x14ac:dyDescent="0.25">
      <c r="A1269" s="1">
        <f>'OHL indexes'!A1271</f>
        <v>39910</v>
      </c>
      <c r="B1269">
        <f>E1268*'OHL indexes'!C1271/'OHL indexes'!B1270</f>
        <v>375770.28652103915</v>
      </c>
      <c r="C1269">
        <f>E1268*'OHL indexes'!D1271/'OHL indexes'!B1270</f>
        <v>378829.65347752697</v>
      </c>
      <c r="D1269">
        <f>E1268*'OHL indexes'!E1271/'OHL indexes'!B1270</f>
        <v>368376.77504728665</v>
      </c>
      <c r="E1269">
        <f>Master!Z1273</f>
        <v>372004.89564822352</v>
      </c>
    </row>
    <row r="1270" spans="1:5" x14ac:dyDescent="0.25">
      <c r="A1270" s="1">
        <f>'OHL indexes'!A1272</f>
        <v>39911</v>
      </c>
      <c r="B1270">
        <f>E1269*'OHL indexes'!C1272/'OHL indexes'!B1271</f>
        <v>368485.58315164957</v>
      </c>
      <c r="C1270">
        <f>E1269*'OHL indexes'!D1272/'OHL indexes'!B1271</f>
        <v>373394.10305633215</v>
      </c>
      <c r="D1270">
        <f>E1269*'OHL indexes'!E1272/'OHL indexes'!B1271</f>
        <v>363183.46741863753</v>
      </c>
      <c r="E1270">
        <f>Master!Z1274</f>
        <v>363798.14221774164</v>
      </c>
    </row>
    <row r="1271" spans="1:5" x14ac:dyDescent="0.25">
      <c r="A1271" s="1">
        <f>'OHL indexes'!A1273</f>
        <v>39912</v>
      </c>
      <c r="B1271">
        <f>E1270*'OHL indexes'!C1273/'OHL indexes'!B1272</f>
        <v>356282.60519004124</v>
      </c>
      <c r="C1271">
        <f>E1270*'OHL indexes'!D1273/'OHL indexes'!B1272</f>
        <v>356351.98986015964</v>
      </c>
      <c r="D1271">
        <f>E1270*'OHL indexes'!E1273/'OHL indexes'!B1272</f>
        <v>346177.10962454753</v>
      </c>
      <c r="E1271">
        <f>Master!Z1275</f>
        <v>348387.05305204669</v>
      </c>
    </row>
    <row r="1272" spans="1:5" x14ac:dyDescent="0.25">
      <c r="A1272" s="1">
        <f>'OHL indexes'!A1274</f>
        <v>39916</v>
      </c>
      <c r="B1272">
        <f>E1271*'OHL indexes'!C1274/'OHL indexes'!B1273</f>
        <v>349356.20565329283</v>
      </c>
      <c r="C1272">
        <f>E1271*'OHL indexes'!D1274/'OHL indexes'!B1273</f>
        <v>356555.61881664075</v>
      </c>
      <c r="D1272">
        <f>E1271*'OHL indexes'!E1274/'OHL indexes'!B1273</f>
        <v>344048.93627487827</v>
      </c>
      <c r="E1272">
        <f>Master!Z1276</f>
        <v>345624.43119704409</v>
      </c>
    </row>
    <row r="1273" spans="1:5" x14ac:dyDescent="0.25">
      <c r="A1273" s="1">
        <f>'OHL indexes'!A1275</f>
        <v>39917</v>
      </c>
      <c r="B1273">
        <f>E1272*'OHL indexes'!C1275/'OHL indexes'!B1274</f>
        <v>350061.69933134184</v>
      </c>
      <c r="C1273">
        <f>E1272*'OHL indexes'!D1275/'OHL indexes'!B1274</f>
        <v>351280.2277624071</v>
      </c>
      <c r="D1273">
        <f>E1272*'OHL indexes'!E1275/'OHL indexes'!B1274</f>
        <v>343647.20045186591</v>
      </c>
      <c r="E1273">
        <f>Master!Z1277</f>
        <v>345154.68516090675</v>
      </c>
    </row>
    <row r="1274" spans="1:5" x14ac:dyDescent="0.25">
      <c r="A1274" s="1">
        <f>'OHL indexes'!A1276</f>
        <v>39918</v>
      </c>
      <c r="B1274">
        <f>E1273*'OHL indexes'!C1276/'OHL indexes'!B1275</f>
        <v>348641.09721086494</v>
      </c>
      <c r="C1274">
        <f>E1273*'OHL indexes'!D1276/'OHL indexes'!B1275</f>
        <v>348641.09721086494</v>
      </c>
      <c r="D1274">
        <f>E1273*'OHL indexes'!E1276/'OHL indexes'!B1275</f>
        <v>336002.85891901416</v>
      </c>
      <c r="E1274">
        <f>Master!Z1278</f>
        <v>338172.14590093243</v>
      </c>
    </row>
    <row r="1275" spans="1:5" x14ac:dyDescent="0.25">
      <c r="A1275" s="1">
        <f>'OHL indexes'!A1277</f>
        <v>39919</v>
      </c>
      <c r="B1275">
        <f>E1274*'OHL indexes'!C1277/'OHL indexes'!B1276</f>
        <v>335156.48963527888</v>
      </c>
      <c r="C1275">
        <f>E1274*'OHL indexes'!D1277/'OHL indexes'!B1276</f>
        <v>336028.07394222735</v>
      </c>
      <c r="D1275">
        <f>E1274*'OHL indexes'!E1277/'OHL indexes'!B1276</f>
        <v>322082.81125609629</v>
      </c>
      <c r="E1275">
        <f>Master!Z1279</f>
        <v>325577.19648735813</v>
      </c>
    </row>
    <row r="1276" spans="1:5" x14ac:dyDescent="0.25">
      <c r="A1276" s="1">
        <f>'OHL indexes'!A1278</f>
        <v>39920</v>
      </c>
      <c r="B1276">
        <f>E1275*'OHL indexes'!C1278/'OHL indexes'!B1277</f>
        <v>326378.88974060456</v>
      </c>
      <c r="C1276">
        <f>E1275*'OHL indexes'!D1278/'OHL indexes'!B1277</f>
        <v>332775.06200979697</v>
      </c>
      <c r="D1276">
        <f>E1275*'OHL indexes'!E1278/'OHL indexes'!B1277</f>
        <v>317995.90120613383</v>
      </c>
      <c r="E1276">
        <f>Master!Z1280</f>
        <v>318962.71545906394</v>
      </c>
    </row>
    <row r="1277" spans="1:5" x14ac:dyDescent="0.25">
      <c r="A1277" s="1">
        <f>'OHL indexes'!A1279</f>
        <v>39923</v>
      </c>
      <c r="B1277">
        <f>E1276*'OHL indexes'!C1279/'OHL indexes'!B1278</f>
        <v>328129.21751901787</v>
      </c>
      <c r="C1277">
        <f>E1276*'OHL indexes'!D1279/'OHL indexes'!B1278</f>
        <v>344806.66210847069</v>
      </c>
      <c r="D1277">
        <f>E1276*'OHL indexes'!E1279/'OHL indexes'!B1278</f>
        <v>326212.26292788074</v>
      </c>
      <c r="E1277">
        <f>Master!Z1281</f>
        <v>343574.55570355803</v>
      </c>
    </row>
    <row r="1278" spans="1:5" x14ac:dyDescent="0.25">
      <c r="A1278" s="1">
        <f>'OHL indexes'!A1280</f>
        <v>39924</v>
      </c>
      <c r="B1278">
        <f>E1277*'OHL indexes'!C1280/'OHL indexes'!B1279</f>
        <v>346555.95393770584</v>
      </c>
      <c r="C1278">
        <f>E1277*'OHL indexes'!D1280/'OHL indexes'!B1279</f>
        <v>348020.47737358487</v>
      </c>
      <c r="D1278">
        <f>E1277*'OHL indexes'!E1280/'OHL indexes'!B1279</f>
        <v>328667.60763809882</v>
      </c>
      <c r="E1278">
        <f>Master!Z1282</f>
        <v>330035.49243784539</v>
      </c>
    </row>
    <row r="1279" spans="1:5" x14ac:dyDescent="0.25">
      <c r="A1279" s="1">
        <f>'OHL indexes'!A1281</f>
        <v>39925</v>
      </c>
      <c r="B1279">
        <f>E1278*'OHL indexes'!C1281/'OHL indexes'!B1280</f>
        <v>334918.45002082747</v>
      </c>
      <c r="C1279">
        <f>E1278*'OHL indexes'!D1281/'OHL indexes'!B1280</f>
        <v>334918.45002082747</v>
      </c>
      <c r="D1279">
        <f>E1278*'OHL indexes'!E1281/'OHL indexes'!B1280</f>
        <v>317217.73686449364</v>
      </c>
      <c r="E1279">
        <f>Master!Z1283</f>
        <v>334560.03239764413</v>
      </c>
    </row>
    <row r="1280" spans="1:5" x14ac:dyDescent="0.25">
      <c r="A1280" s="1">
        <f>'OHL indexes'!A1282</f>
        <v>39926</v>
      </c>
      <c r="B1280">
        <f>E1279*'OHL indexes'!C1282/'OHL indexes'!B1281</f>
        <v>331925.69549456611</v>
      </c>
      <c r="C1280">
        <f>E1279*'OHL indexes'!D1282/'OHL indexes'!B1281</f>
        <v>336077.82130658324</v>
      </c>
      <c r="D1280">
        <f>E1279*'OHL indexes'!E1282/'OHL indexes'!B1281</f>
        <v>328227.18010121438</v>
      </c>
      <c r="E1280">
        <f>Master!Z1284</f>
        <v>328880.64653343405</v>
      </c>
    </row>
    <row r="1281" spans="1:5" x14ac:dyDescent="0.25">
      <c r="A1281" s="1">
        <f>'OHL indexes'!A1283</f>
        <v>39927</v>
      </c>
      <c r="B1281">
        <f>E1280*'OHL indexes'!C1283/'OHL indexes'!B1282</f>
        <v>326000.93492565746</v>
      </c>
      <c r="C1281">
        <f>E1280*'OHL indexes'!D1283/'OHL indexes'!B1282</f>
        <v>333243.85377571394</v>
      </c>
      <c r="D1281">
        <f>E1280*'OHL indexes'!E1283/'OHL indexes'!B1282</f>
        <v>323889.15503350133</v>
      </c>
      <c r="E1281">
        <f>Master!Z1285</f>
        <v>329482.01940997457</v>
      </c>
    </row>
    <row r="1282" spans="1:5" x14ac:dyDescent="0.25">
      <c r="A1282" s="1">
        <f>'OHL indexes'!A1284</f>
        <v>39930</v>
      </c>
      <c r="B1282">
        <f>E1281*'OHL indexes'!C1284/'OHL indexes'!B1283</f>
        <v>339274.30682914477</v>
      </c>
      <c r="C1282">
        <f>E1281*'OHL indexes'!D1284/'OHL indexes'!B1283</f>
        <v>340129.61971875979</v>
      </c>
      <c r="D1282">
        <f>E1281*'OHL indexes'!E1284/'OHL indexes'!B1283</f>
        <v>329324.92112412694</v>
      </c>
      <c r="E1282">
        <f>Master!Z1286</f>
        <v>337325.15366349451</v>
      </c>
    </row>
    <row r="1283" spans="1:5" x14ac:dyDescent="0.25">
      <c r="A1283" s="1">
        <f>'OHL indexes'!A1285</f>
        <v>39931</v>
      </c>
      <c r="B1283">
        <f>E1282*'OHL indexes'!C1285/'OHL indexes'!B1284</f>
        <v>342283.50352433301</v>
      </c>
      <c r="C1283">
        <f>E1282*'OHL indexes'!D1285/'OHL indexes'!B1284</f>
        <v>343994.48006750812</v>
      </c>
      <c r="D1283">
        <f>E1282*'OHL indexes'!E1285/'OHL indexes'!B1284</f>
        <v>330348.53497594077</v>
      </c>
      <c r="E1283">
        <f>Master!Z1287</f>
        <v>333300.00846978312</v>
      </c>
    </row>
    <row r="1284" spans="1:5" x14ac:dyDescent="0.25">
      <c r="A1284" s="1">
        <f>'OHL indexes'!A1286</f>
        <v>39932</v>
      </c>
      <c r="B1284">
        <f>E1283*'OHL indexes'!C1286/'OHL indexes'!B1285</f>
        <v>329895.42589829763</v>
      </c>
      <c r="C1284">
        <f>E1283*'OHL indexes'!D1286/'OHL indexes'!B1285</f>
        <v>331728.66929741635</v>
      </c>
      <c r="D1284">
        <f>E1283*'OHL indexes'!E1286/'OHL indexes'!B1285</f>
        <v>314094.66094225831</v>
      </c>
      <c r="E1284">
        <f>Master!Z1288</f>
        <v>319061.42724314559</v>
      </c>
    </row>
    <row r="1285" spans="1:5" x14ac:dyDescent="0.25">
      <c r="A1285" s="1">
        <f>'OHL indexes'!A1287</f>
        <v>39933</v>
      </c>
      <c r="B1285">
        <f>E1284*'OHL indexes'!C1287/'OHL indexes'!B1286</f>
        <v>315518.24064069591</v>
      </c>
      <c r="C1285">
        <f>E1284*'OHL indexes'!D1287/'OHL indexes'!B1286</f>
        <v>325275.08780767524</v>
      </c>
      <c r="D1285">
        <f>E1284*'OHL indexes'!E1287/'OHL indexes'!B1286</f>
        <v>310474.00725758227</v>
      </c>
      <c r="E1285">
        <f>Master!Z1289</f>
        <v>322647.70205506514</v>
      </c>
    </row>
    <row r="1286" spans="1:5" x14ac:dyDescent="0.25">
      <c r="A1286" s="1">
        <f>'OHL indexes'!A1288</f>
        <v>39934</v>
      </c>
      <c r="B1286">
        <f>E1285*'OHL indexes'!C1288/'OHL indexes'!B1287</f>
        <v>323921.73840570246</v>
      </c>
      <c r="C1286">
        <f>E1285*'OHL indexes'!D1288/'OHL indexes'!B1287</f>
        <v>326609.46989789972</v>
      </c>
      <c r="D1286">
        <f>E1285*'OHL indexes'!E1288/'OHL indexes'!B1287</f>
        <v>315631.73305406596</v>
      </c>
      <c r="E1286">
        <f>Master!Z1290</f>
        <v>318031.04026327911</v>
      </c>
    </row>
    <row r="1287" spans="1:5" x14ac:dyDescent="0.25">
      <c r="A1287" s="1">
        <f>'OHL indexes'!A1289</f>
        <v>39937</v>
      </c>
      <c r="B1287">
        <f>E1286*'OHL indexes'!C1289/'OHL indexes'!B1288</f>
        <v>314942.68211832939</v>
      </c>
      <c r="C1287">
        <f>E1286*'OHL indexes'!D1289/'OHL indexes'!B1288</f>
        <v>315588.27597799257</v>
      </c>
      <c r="D1287">
        <f>E1286*'OHL indexes'!E1289/'OHL indexes'!B1288</f>
        <v>299448.55875599937</v>
      </c>
      <c r="E1287">
        <f>Master!Z1291</f>
        <v>303348.25640609546</v>
      </c>
    </row>
    <row r="1288" spans="1:5" x14ac:dyDescent="0.25">
      <c r="A1288" s="1">
        <f>'OHL indexes'!A1290</f>
        <v>39938</v>
      </c>
      <c r="B1288">
        <f>E1287*'OHL indexes'!C1290/'OHL indexes'!B1289</f>
        <v>303787.94532368804</v>
      </c>
      <c r="C1288">
        <f>E1287*'OHL indexes'!D1290/'OHL indexes'!B1289</f>
        <v>307570.627212525</v>
      </c>
      <c r="D1288">
        <f>E1287*'OHL indexes'!E1290/'OHL indexes'!B1289</f>
        <v>302144.35755892529</v>
      </c>
      <c r="E1288">
        <f>Master!Z1292</f>
        <v>302816.09970099782</v>
      </c>
    </row>
    <row r="1289" spans="1:5" x14ac:dyDescent="0.25">
      <c r="A1289" s="1">
        <f>'OHL indexes'!A1291</f>
        <v>39939</v>
      </c>
      <c r="B1289">
        <f>E1288*'OHL indexes'!C1291/'OHL indexes'!B1290</f>
        <v>297757.54526677798</v>
      </c>
      <c r="C1289">
        <f>E1288*'OHL indexes'!D1291/'OHL indexes'!B1290</f>
        <v>300670.57310644962</v>
      </c>
      <c r="D1289">
        <f>E1288*'OHL indexes'!E1291/'OHL indexes'!B1290</f>
        <v>291652.36885000719</v>
      </c>
      <c r="E1289">
        <f>Master!Z1293</f>
        <v>292167.26659908931</v>
      </c>
    </row>
    <row r="1290" spans="1:5" x14ac:dyDescent="0.25">
      <c r="A1290" s="1">
        <f>'OHL indexes'!A1292</f>
        <v>39940</v>
      </c>
      <c r="B1290">
        <f>E1289*'OHL indexes'!C1292/'OHL indexes'!B1291</f>
        <v>287549.06173261593</v>
      </c>
      <c r="C1290">
        <f>E1289*'OHL indexes'!D1292/'OHL indexes'!B1291</f>
        <v>301699.95592666586</v>
      </c>
      <c r="D1290">
        <f>E1289*'OHL indexes'!E1292/'OHL indexes'!B1291</f>
        <v>286154.88464638434</v>
      </c>
      <c r="E1290">
        <f>Master!Z1294</f>
        <v>296149.57436283666</v>
      </c>
    </row>
    <row r="1291" spans="1:5" x14ac:dyDescent="0.25">
      <c r="A1291" s="1">
        <f>'OHL indexes'!A1293</f>
        <v>39941</v>
      </c>
      <c r="B1291">
        <f>E1290*'OHL indexes'!C1293/'OHL indexes'!B1292</f>
        <v>291533.93953404052</v>
      </c>
      <c r="C1291">
        <f>E1290*'OHL indexes'!D1293/'OHL indexes'!B1292</f>
        <v>291812.61035009148</v>
      </c>
      <c r="D1291">
        <f>E1290*'OHL indexes'!E1293/'OHL indexes'!B1292</f>
        <v>280351.9095422742</v>
      </c>
      <c r="E1291">
        <f>Master!Z1295</f>
        <v>283966.57410613081</v>
      </c>
    </row>
    <row r="1292" spans="1:5" x14ac:dyDescent="0.25">
      <c r="A1292" s="1">
        <f>'OHL indexes'!A1294</f>
        <v>39944</v>
      </c>
      <c r="B1292">
        <f>E1291*'OHL indexes'!C1294/'OHL indexes'!B1293</f>
        <v>288717.92344789114</v>
      </c>
      <c r="C1292">
        <f>E1291*'OHL indexes'!D1294/'OHL indexes'!B1293</f>
        <v>294896.39647331997</v>
      </c>
      <c r="D1292">
        <f>E1291*'OHL indexes'!E1294/'OHL indexes'!B1293</f>
        <v>284210.23304673389</v>
      </c>
      <c r="E1292">
        <f>Master!Z1296</f>
        <v>285804.16551453015</v>
      </c>
    </row>
    <row r="1293" spans="1:5" x14ac:dyDescent="0.25">
      <c r="A1293" s="1">
        <f>'OHL indexes'!A1295</f>
        <v>39945</v>
      </c>
      <c r="B1293">
        <f>E1292*'OHL indexes'!C1295/'OHL indexes'!B1294</f>
        <v>284499.84492855472</v>
      </c>
      <c r="C1293">
        <f>E1292*'OHL indexes'!D1295/'OHL indexes'!B1294</f>
        <v>292760.57068994403</v>
      </c>
      <c r="D1293">
        <f>E1292*'OHL indexes'!E1295/'OHL indexes'!B1294</f>
        <v>282134.66544590128</v>
      </c>
      <c r="E1293">
        <f>Master!Z1297</f>
        <v>283761.24575163762</v>
      </c>
    </row>
    <row r="1294" spans="1:5" x14ac:dyDescent="0.25">
      <c r="A1294" s="1">
        <f>'OHL indexes'!A1296</f>
        <v>39946</v>
      </c>
      <c r="B1294">
        <f>E1293*'OHL indexes'!C1296/'OHL indexes'!B1295</f>
        <v>291578.35218739341</v>
      </c>
      <c r="C1294">
        <f>E1293*'OHL indexes'!D1296/'OHL indexes'!B1295</f>
        <v>296616.05400930817</v>
      </c>
      <c r="D1294">
        <f>E1293*'OHL indexes'!E1296/'OHL indexes'!B1295</f>
        <v>287756.66815124656</v>
      </c>
      <c r="E1294">
        <f>Master!Z1298</f>
        <v>293220.19779702823</v>
      </c>
    </row>
    <row r="1295" spans="1:5" x14ac:dyDescent="0.25">
      <c r="A1295" s="1">
        <f>'OHL indexes'!A1297</f>
        <v>39947</v>
      </c>
      <c r="B1295">
        <f>E1294*'OHL indexes'!C1297/'OHL indexes'!B1296</f>
        <v>292629.91228648566</v>
      </c>
      <c r="C1295">
        <f>E1294*'OHL indexes'!D1297/'OHL indexes'!B1296</f>
        <v>293359.08470488654</v>
      </c>
      <c r="D1295">
        <f>E1294*'OHL indexes'!E1297/'OHL indexes'!B1296</f>
        <v>280372.60964721453</v>
      </c>
      <c r="E1295">
        <f>Master!Z1299</f>
        <v>280868.01317573321</v>
      </c>
    </row>
    <row r="1296" spans="1:5" x14ac:dyDescent="0.25">
      <c r="A1296" s="1">
        <f>'OHL indexes'!A1298</f>
        <v>39948</v>
      </c>
      <c r="B1296">
        <f>E1295*'OHL indexes'!C1298/'OHL indexes'!B1297</f>
        <v>280503.82709198078</v>
      </c>
      <c r="C1296">
        <f>E1295*'OHL indexes'!D1298/'OHL indexes'!B1297</f>
        <v>290631.45638113125</v>
      </c>
      <c r="D1296">
        <f>E1295*'OHL indexes'!E1298/'OHL indexes'!B1297</f>
        <v>275561.41857638396</v>
      </c>
      <c r="E1296">
        <f>Master!Z1300</f>
        <v>287813.80909284303</v>
      </c>
    </row>
    <row r="1297" spans="1:5" x14ac:dyDescent="0.25">
      <c r="A1297" s="1">
        <f>'OHL indexes'!A1299</f>
        <v>39951</v>
      </c>
      <c r="B1297">
        <f>E1296*'OHL indexes'!C1299/'OHL indexes'!B1298</f>
        <v>281848.75460412388</v>
      </c>
      <c r="C1297">
        <f>E1296*'OHL indexes'!D1299/'OHL indexes'!B1298</f>
        <v>283478.73954730242</v>
      </c>
      <c r="D1297">
        <f>E1296*'OHL indexes'!E1299/'OHL indexes'!B1298</f>
        <v>265479.54181999754</v>
      </c>
      <c r="E1297">
        <f>Master!Z1301</f>
        <v>266757.04894333205</v>
      </c>
    </row>
    <row r="1298" spans="1:5" x14ac:dyDescent="0.25">
      <c r="A1298" s="1">
        <f>'OHL indexes'!A1300</f>
        <v>39952</v>
      </c>
      <c r="B1298">
        <f>E1297*'OHL indexes'!C1300/'OHL indexes'!B1299</f>
        <v>268107.718145216</v>
      </c>
      <c r="C1298">
        <f>E1297*'OHL indexes'!D1300/'OHL indexes'!B1299</f>
        <v>270185.66910715285</v>
      </c>
      <c r="D1298">
        <f>E1297*'OHL indexes'!E1300/'OHL indexes'!B1299</f>
        <v>259155.21472468413</v>
      </c>
      <c r="E1298">
        <f>Master!Z1302</f>
        <v>262541.64514478541</v>
      </c>
    </row>
    <row r="1299" spans="1:5" x14ac:dyDescent="0.25">
      <c r="A1299" s="1">
        <f>'OHL indexes'!A1301</f>
        <v>39953</v>
      </c>
      <c r="B1299">
        <f>E1298*'OHL indexes'!C1301/'OHL indexes'!B1300</f>
        <v>256064.45825419534</v>
      </c>
      <c r="C1299">
        <f>E1298*'OHL indexes'!D1301/'OHL indexes'!B1300</f>
        <v>266427.95727913943</v>
      </c>
      <c r="D1299">
        <f>E1298*'OHL indexes'!E1301/'OHL indexes'!B1300</f>
        <v>247428.23777576789</v>
      </c>
      <c r="E1299">
        <f>Master!Z1303</f>
        <v>263397.69362178998</v>
      </c>
    </row>
    <row r="1300" spans="1:5" x14ac:dyDescent="0.25">
      <c r="A1300" s="1">
        <f>'OHL indexes'!A1302</f>
        <v>39954</v>
      </c>
      <c r="B1300">
        <f>E1299*'OHL indexes'!C1302/'OHL indexes'!B1301</f>
        <v>269388.12411986233</v>
      </c>
      <c r="C1300">
        <f>E1299*'OHL indexes'!D1302/'OHL indexes'!B1301</f>
        <v>288493.99375857471</v>
      </c>
      <c r="D1300">
        <f>E1299*'OHL indexes'!E1302/'OHL indexes'!B1301</f>
        <v>267277.86690490862</v>
      </c>
      <c r="E1300">
        <f>Master!Z1304</f>
        <v>277934.65134801093</v>
      </c>
    </row>
    <row r="1301" spans="1:5" x14ac:dyDescent="0.25">
      <c r="A1301" s="1">
        <f>'OHL indexes'!A1303</f>
        <v>39955</v>
      </c>
      <c r="B1301">
        <f>E1300*'OHL indexes'!C1303/'OHL indexes'!B1302</f>
        <v>276438.68195389153</v>
      </c>
      <c r="C1301">
        <f>E1300*'OHL indexes'!D1303/'OHL indexes'!B1302</f>
        <v>289585.15729941236</v>
      </c>
      <c r="D1301">
        <f>E1300*'OHL indexes'!E1303/'OHL indexes'!B1302</f>
        <v>275305.34766678046</v>
      </c>
      <c r="E1301">
        <f>Master!Z1305</f>
        <v>282346.4609646005</v>
      </c>
    </row>
    <row r="1302" spans="1:5" x14ac:dyDescent="0.25">
      <c r="A1302" s="1">
        <f>'OHL indexes'!A1304</f>
        <v>39959</v>
      </c>
      <c r="B1302">
        <f>E1301*'OHL indexes'!C1304/'OHL indexes'!B1303</f>
        <v>284969.88427228655</v>
      </c>
      <c r="C1302">
        <f>E1301*'OHL indexes'!D1304/'OHL indexes'!B1303</f>
        <v>287670.34044438915</v>
      </c>
      <c r="D1302">
        <f>E1301*'OHL indexes'!E1304/'OHL indexes'!B1303</f>
        <v>262953.96482259914</v>
      </c>
      <c r="E1302">
        <f>Master!Z1306</f>
        <v>269288.97698132275</v>
      </c>
    </row>
    <row r="1303" spans="1:5" x14ac:dyDescent="0.25">
      <c r="A1303" s="1">
        <f>'OHL indexes'!A1305</f>
        <v>39960</v>
      </c>
      <c r="B1303">
        <f>E1302*'OHL indexes'!C1305/'OHL indexes'!B1304</f>
        <v>270148.53595486534</v>
      </c>
      <c r="C1303">
        <f>E1302*'OHL indexes'!D1305/'OHL indexes'!B1304</f>
        <v>279418.1249755809</v>
      </c>
      <c r="D1303">
        <f>E1302*'OHL indexes'!E1305/'OHL indexes'!B1304</f>
        <v>262254.21976517199</v>
      </c>
      <c r="E1303">
        <f>Master!Z1307</f>
        <v>277356.2764395416</v>
      </c>
    </row>
    <row r="1304" spans="1:5" x14ac:dyDescent="0.25">
      <c r="A1304" s="1">
        <f>'OHL indexes'!A1306</f>
        <v>39961</v>
      </c>
      <c r="B1304">
        <f>E1303*'OHL indexes'!C1306/'OHL indexes'!B1305</f>
        <v>272476.9087988176</v>
      </c>
      <c r="C1304">
        <f>E1303*'OHL indexes'!D1306/'OHL indexes'!B1305</f>
        <v>281173.94238189794</v>
      </c>
      <c r="D1304">
        <f>E1303*'OHL indexes'!E1306/'OHL indexes'!B1305</f>
        <v>268365.58618055331</v>
      </c>
      <c r="E1304">
        <f>Master!Z1308</f>
        <v>272740.14440186019</v>
      </c>
    </row>
    <row r="1305" spans="1:5" x14ac:dyDescent="0.25">
      <c r="A1305" s="1">
        <f>'OHL indexes'!A1307</f>
        <v>39962</v>
      </c>
      <c r="B1305">
        <f>E1304*'OHL indexes'!C1307/'OHL indexes'!B1306</f>
        <v>271048.34967190854</v>
      </c>
      <c r="C1305">
        <f>E1304*'OHL indexes'!D1307/'OHL indexes'!B1306</f>
        <v>275492.14140201692</v>
      </c>
      <c r="D1305">
        <f>E1304*'OHL indexes'!E1307/'OHL indexes'!B1306</f>
        <v>262805.91954832611</v>
      </c>
      <c r="E1305">
        <f>Master!Z1309</f>
        <v>263258.5079735344</v>
      </c>
    </row>
    <row r="1306" spans="1:5" x14ac:dyDescent="0.25">
      <c r="A1306" s="1">
        <f>'OHL indexes'!A1308</f>
        <v>39965</v>
      </c>
      <c r="B1306">
        <f>E1305*'OHL indexes'!C1308/'OHL indexes'!B1307</f>
        <v>259994.23558200209</v>
      </c>
      <c r="C1306">
        <f>E1305*'OHL indexes'!D1308/'OHL indexes'!B1307</f>
        <v>259994.23558200209</v>
      </c>
      <c r="D1306">
        <f>E1305*'OHL indexes'!E1308/'OHL indexes'!B1307</f>
        <v>251912.31264899025</v>
      </c>
      <c r="E1306">
        <f>Master!Z1310</f>
        <v>256820.35352400556</v>
      </c>
    </row>
    <row r="1307" spans="1:5" x14ac:dyDescent="0.25">
      <c r="A1307" s="1">
        <f>'OHL indexes'!A1309</f>
        <v>39966</v>
      </c>
      <c r="B1307">
        <f>E1306*'OHL indexes'!C1309/'OHL indexes'!B1308</f>
        <v>256910.20910358801</v>
      </c>
      <c r="C1307">
        <f>E1306*'OHL indexes'!D1309/'OHL indexes'!B1308</f>
        <v>262279.35439289454</v>
      </c>
      <c r="D1307">
        <f>E1306*'OHL indexes'!E1309/'OHL indexes'!B1308</f>
        <v>250709.87280027565</v>
      </c>
      <c r="E1307">
        <f>Master!Z1311</f>
        <v>257711.54671262539</v>
      </c>
    </row>
    <row r="1308" spans="1:5" x14ac:dyDescent="0.25">
      <c r="A1308" s="1">
        <f>'OHL indexes'!A1310</f>
        <v>39967</v>
      </c>
      <c r="B1308">
        <f>E1307*'OHL indexes'!C1310/'OHL indexes'!B1309</f>
        <v>261946.97335427831</v>
      </c>
      <c r="C1308">
        <f>E1307*'OHL indexes'!D1310/'OHL indexes'!B1309</f>
        <v>276266.76963947265</v>
      </c>
      <c r="D1308">
        <f>E1307*'OHL indexes'!E1310/'OHL indexes'!B1309</f>
        <v>261946.97335427831</v>
      </c>
      <c r="E1308">
        <f>Master!Z1312</f>
        <v>271306.4405321423</v>
      </c>
    </row>
    <row r="1309" spans="1:5" x14ac:dyDescent="0.25">
      <c r="A1309" s="1">
        <f>'OHL indexes'!A1311</f>
        <v>39968</v>
      </c>
      <c r="B1309">
        <f>E1308*'OHL indexes'!C1311/'OHL indexes'!B1310</f>
        <v>270702.8873524518</v>
      </c>
      <c r="C1309">
        <f>E1308*'OHL indexes'!D1311/'OHL indexes'!B1310</f>
        <v>272379.40722423821</v>
      </c>
      <c r="D1309">
        <f>E1308*'OHL indexes'!E1311/'OHL indexes'!B1310</f>
        <v>264466.22137771157</v>
      </c>
      <c r="E1309">
        <f>Master!Z1313</f>
        <v>268102.15285173204</v>
      </c>
    </row>
    <row r="1310" spans="1:5" x14ac:dyDescent="0.25">
      <c r="A1310" s="1">
        <f>'OHL indexes'!A1312</f>
        <v>39969</v>
      </c>
      <c r="B1310">
        <f>E1309*'OHL indexes'!C1312/'OHL indexes'!B1311</f>
        <v>262014.50463376223</v>
      </c>
      <c r="C1310">
        <f>E1309*'OHL indexes'!D1312/'OHL indexes'!B1311</f>
        <v>272129.37357198622</v>
      </c>
      <c r="D1310">
        <f>E1309*'OHL indexes'!E1312/'OHL indexes'!B1311</f>
        <v>259985.28138771444</v>
      </c>
      <c r="E1310">
        <f>Master!Z1314</f>
        <v>266957.2232385074</v>
      </c>
    </row>
    <row r="1311" spans="1:5" x14ac:dyDescent="0.25">
      <c r="A1311" s="1">
        <f>'OHL indexes'!A1313</f>
        <v>39972</v>
      </c>
      <c r="B1311">
        <f>E1310*'OHL indexes'!C1313/'OHL indexes'!B1312</f>
        <v>268380.39151783317</v>
      </c>
      <c r="C1311">
        <f>E1310*'OHL indexes'!D1313/'OHL indexes'!B1312</f>
        <v>275029.32508858532</v>
      </c>
      <c r="D1311">
        <f>E1310*'OHL indexes'!E1313/'OHL indexes'!B1312</f>
        <v>263417.05609858118</v>
      </c>
      <c r="E1311">
        <f>Master!Z1315</f>
        <v>264933.02397914079</v>
      </c>
    </row>
    <row r="1312" spans="1:5" x14ac:dyDescent="0.25">
      <c r="A1312" s="1">
        <f>'OHL indexes'!A1314</f>
        <v>39973</v>
      </c>
      <c r="B1312">
        <f>E1311*'OHL indexes'!C1314/'OHL indexes'!B1313</f>
        <v>261940.0482907508</v>
      </c>
      <c r="C1312">
        <f>E1311*'OHL indexes'!D1314/'OHL indexes'!B1313</f>
        <v>265221.22720835154</v>
      </c>
      <c r="D1312">
        <f>E1311*'OHL indexes'!E1314/'OHL indexes'!B1313</f>
        <v>253870.12118212899</v>
      </c>
      <c r="E1312">
        <f>Master!Z1316</f>
        <v>255813.7438191892</v>
      </c>
    </row>
    <row r="1313" spans="1:5" x14ac:dyDescent="0.25">
      <c r="A1313" s="1">
        <f>'OHL indexes'!A1315</f>
        <v>39974</v>
      </c>
      <c r="B1313">
        <f>E1312*'OHL indexes'!C1315/'OHL indexes'!B1314</f>
        <v>251902.28376054548</v>
      </c>
      <c r="C1313">
        <f>E1312*'OHL indexes'!D1315/'OHL indexes'!B1314</f>
        <v>266200.10887490318</v>
      </c>
      <c r="D1313">
        <f>E1312*'OHL indexes'!E1315/'OHL indexes'!B1314</f>
        <v>250090.19856669963</v>
      </c>
      <c r="E1313">
        <f>Master!Z1317</f>
        <v>257353.2340877222</v>
      </c>
    </row>
    <row r="1314" spans="1:5" x14ac:dyDescent="0.25">
      <c r="A1314" s="1">
        <f>'OHL indexes'!A1316</f>
        <v>39975</v>
      </c>
      <c r="B1314">
        <f>E1313*'OHL indexes'!C1316/'OHL indexes'!B1315</f>
        <v>255327.51494213613</v>
      </c>
      <c r="C1314">
        <f>E1313*'OHL indexes'!D1316/'OHL indexes'!B1315</f>
        <v>255327.51494213613</v>
      </c>
      <c r="D1314">
        <f>E1313*'OHL indexes'!E1316/'OHL indexes'!B1315</f>
        <v>245771.45651069056</v>
      </c>
      <c r="E1314">
        <f>Master!Z1318</f>
        <v>251621.15622454285</v>
      </c>
    </row>
    <row r="1315" spans="1:5" x14ac:dyDescent="0.25">
      <c r="A1315" s="1">
        <f>'OHL indexes'!A1317</f>
        <v>39976</v>
      </c>
      <c r="B1315">
        <f>E1314*'OHL indexes'!C1317/'OHL indexes'!B1316</f>
        <v>251401.93851774433</v>
      </c>
      <c r="C1315">
        <f>E1314*'OHL indexes'!D1317/'OHL indexes'!B1316</f>
        <v>254997.16054556283</v>
      </c>
      <c r="D1315">
        <f>E1314*'OHL indexes'!E1317/'OHL indexes'!B1316</f>
        <v>246359.86671597499</v>
      </c>
      <c r="E1315">
        <f>Master!Z1319</f>
        <v>247383.09678027578</v>
      </c>
    </row>
    <row r="1316" spans="1:5" x14ac:dyDescent="0.25">
      <c r="A1316" s="1">
        <f>'OHL indexes'!A1318</f>
        <v>39979</v>
      </c>
      <c r="B1316">
        <f>E1315*'OHL indexes'!C1318/'OHL indexes'!B1317</f>
        <v>246290.12220921417</v>
      </c>
      <c r="C1316">
        <f>E1315*'OHL indexes'!D1318/'OHL indexes'!B1317</f>
        <v>259580.66459431473</v>
      </c>
      <c r="D1316">
        <f>E1315*'OHL indexes'!E1318/'OHL indexes'!B1317</f>
        <v>246290.12220921417</v>
      </c>
      <c r="E1316">
        <f>Master!Z1320</f>
        <v>259383.40154872221</v>
      </c>
    </row>
    <row r="1317" spans="1:5" x14ac:dyDescent="0.25">
      <c r="A1317" s="1">
        <f>'OHL indexes'!A1319</f>
        <v>39980</v>
      </c>
      <c r="B1317">
        <f>E1316*'OHL indexes'!C1319/'OHL indexes'!B1318</f>
        <v>256438.33557779813</v>
      </c>
      <c r="C1317">
        <f>E1316*'OHL indexes'!D1319/'OHL indexes'!B1318</f>
        <v>271120.01713761629</v>
      </c>
      <c r="D1317">
        <f>E1316*'OHL indexes'!E1319/'OHL indexes'!B1318</f>
        <v>254758.57537507187</v>
      </c>
      <c r="E1317">
        <f>Master!Z1321</f>
        <v>268341.75004519941</v>
      </c>
    </row>
    <row r="1318" spans="1:5" x14ac:dyDescent="0.25">
      <c r="A1318" s="1">
        <f>'OHL indexes'!A1320</f>
        <v>39981</v>
      </c>
      <c r="B1318">
        <f>E1317*'OHL indexes'!C1320/'OHL indexes'!B1319</f>
        <v>265442.98814050847</v>
      </c>
      <c r="C1318">
        <f>E1317*'OHL indexes'!D1320/'OHL indexes'!B1319</f>
        <v>275381.58501979942</v>
      </c>
      <c r="D1318">
        <f>E1317*'OHL indexes'!E1320/'OHL indexes'!B1319</f>
        <v>263786.55891254486</v>
      </c>
      <c r="E1318">
        <f>Master!Z1322</f>
        <v>270404.50465962285</v>
      </c>
    </row>
    <row r="1319" spans="1:5" x14ac:dyDescent="0.25">
      <c r="A1319" s="1">
        <f>'OHL indexes'!A1321</f>
        <v>39982</v>
      </c>
      <c r="B1319">
        <f>E1318*'OHL indexes'!C1321/'OHL indexes'!B1320</f>
        <v>267935.45257351297</v>
      </c>
      <c r="C1319">
        <f>E1318*'OHL indexes'!D1321/'OHL indexes'!B1320</f>
        <v>272821.75875107024</v>
      </c>
      <c r="D1319">
        <f>E1318*'OHL indexes'!E1321/'OHL indexes'!B1320</f>
        <v>263877.91431055585</v>
      </c>
      <c r="E1319">
        <f>Master!Z1323</f>
        <v>268324.84614837012</v>
      </c>
    </row>
    <row r="1320" spans="1:5" x14ac:dyDescent="0.25">
      <c r="A1320" s="1">
        <f>'OHL indexes'!A1322</f>
        <v>39983</v>
      </c>
      <c r="B1320">
        <f>E1319*'OHL indexes'!C1322/'OHL indexes'!B1321</f>
        <v>260425.41987048337</v>
      </c>
      <c r="C1320">
        <f>E1319*'OHL indexes'!D1322/'OHL indexes'!B1321</f>
        <v>266804.4061496433</v>
      </c>
      <c r="D1320">
        <f>E1319*'OHL indexes'!E1322/'OHL indexes'!B1321</f>
        <v>259395.6678147566</v>
      </c>
      <c r="E1320">
        <f>Master!Z1324</f>
        <v>260127.6571464568</v>
      </c>
    </row>
    <row r="1321" spans="1:5" x14ac:dyDescent="0.25">
      <c r="A1321" s="1">
        <f>'OHL indexes'!A1323</f>
        <v>39986</v>
      </c>
      <c r="B1321">
        <f>E1320*'OHL indexes'!C1323/'OHL indexes'!B1322</f>
        <v>262459.4870223754</v>
      </c>
      <c r="C1321">
        <f>E1320*'OHL indexes'!D1323/'OHL indexes'!B1322</f>
        <v>276450.40174980264</v>
      </c>
      <c r="D1321">
        <f>E1320*'OHL indexes'!E1323/'OHL indexes'!B1322</f>
        <v>262459.4870223754</v>
      </c>
      <c r="E1321">
        <f>Master!Z1325</f>
        <v>271296.99065556703</v>
      </c>
    </row>
    <row r="1322" spans="1:5" x14ac:dyDescent="0.25">
      <c r="A1322" s="1">
        <f>'OHL indexes'!A1324</f>
        <v>39987</v>
      </c>
      <c r="B1322">
        <f>E1321*'OHL indexes'!C1324/'OHL indexes'!B1323</f>
        <v>269431.21683008963</v>
      </c>
      <c r="C1322">
        <f>E1321*'OHL indexes'!D1324/'OHL indexes'!B1323</f>
        <v>272264.42893544416</v>
      </c>
      <c r="D1322">
        <f>E1321*'OHL indexes'!E1324/'OHL indexes'!B1323</f>
        <v>265423.25824202708</v>
      </c>
      <c r="E1322">
        <f>Master!Z1326</f>
        <v>265899.3461327019</v>
      </c>
    </row>
    <row r="1323" spans="1:5" x14ac:dyDescent="0.25">
      <c r="A1323" s="1">
        <f>'OHL indexes'!A1325</f>
        <v>39988</v>
      </c>
      <c r="B1323">
        <f>E1322*'OHL indexes'!C1325/'OHL indexes'!B1324</f>
        <v>260872.93436371515</v>
      </c>
      <c r="C1323">
        <f>E1322*'OHL indexes'!D1325/'OHL indexes'!B1324</f>
        <v>264327.50100031926</v>
      </c>
      <c r="D1323">
        <f>E1322*'OHL indexes'!E1325/'OHL indexes'!B1324</f>
        <v>253238.30101941639</v>
      </c>
      <c r="E1323">
        <f>Master!Z1327</f>
        <v>254992.7952181212</v>
      </c>
    </row>
    <row r="1324" spans="1:5" x14ac:dyDescent="0.25">
      <c r="A1324" s="1">
        <f>'OHL indexes'!A1326</f>
        <v>39989</v>
      </c>
      <c r="B1324">
        <f>E1323*'OHL indexes'!C1326/'OHL indexes'!B1325</f>
        <v>257788.09156014692</v>
      </c>
      <c r="C1324">
        <f>E1323*'OHL indexes'!D1326/'OHL indexes'!B1325</f>
        <v>258202.20635070573</v>
      </c>
      <c r="D1324">
        <f>E1323*'OHL indexes'!E1326/'OHL indexes'!B1325</f>
        <v>242155.15068778297</v>
      </c>
      <c r="E1324">
        <f>Master!Z1328</f>
        <v>243390.50010932455</v>
      </c>
    </row>
    <row r="1325" spans="1:5" x14ac:dyDescent="0.25">
      <c r="A1325" s="1">
        <f>'OHL indexes'!A1327</f>
        <v>39990</v>
      </c>
      <c r="B1325">
        <f>E1324*'OHL indexes'!C1327/'OHL indexes'!B1326</f>
        <v>249023.5014486369</v>
      </c>
      <c r="C1325">
        <f>E1324*'OHL indexes'!D1327/'OHL indexes'!B1326</f>
        <v>249023.5014486369</v>
      </c>
      <c r="D1325">
        <f>E1324*'OHL indexes'!E1327/'OHL indexes'!B1326</f>
        <v>237723.0477407818</v>
      </c>
      <c r="E1325">
        <f>Master!Z1329</f>
        <v>239197.63282999449</v>
      </c>
    </row>
    <row r="1326" spans="1:5" x14ac:dyDescent="0.25">
      <c r="A1326" s="1">
        <f>'OHL indexes'!A1328</f>
        <v>39993</v>
      </c>
      <c r="B1326">
        <f>E1325*'OHL indexes'!C1328/'OHL indexes'!B1327</f>
        <v>238922.52862566066</v>
      </c>
      <c r="C1326">
        <f>E1325*'OHL indexes'!D1328/'OHL indexes'!B1327</f>
        <v>241535.96480614177</v>
      </c>
      <c r="D1326">
        <f>E1325*'OHL indexes'!E1328/'OHL indexes'!B1327</f>
        <v>229706.76357537656</v>
      </c>
      <c r="E1326">
        <f>Master!Z1330</f>
        <v>230649.70260383855</v>
      </c>
    </row>
    <row r="1327" spans="1:5" x14ac:dyDescent="0.25">
      <c r="A1327" s="1">
        <f>'OHL indexes'!A1329</f>
        <v>39994</v>
      </c>
      <c r="B1327">
        <f>E1326*'OHL indexes'!C1329/'OHL indexes'!B1328</f>
        <v>231009.92659355953</v>
      </c>
      <c r="C1327">
        <f>E1326*'OHL indexes'!D1329/'OHL indexes'!B1328</f>
        <v>238265.98982684579</v>
      </c>
      <c r="D1327">
        <f>E1326*'OHL indexes'!E1329/'OHL indexes'!B1328</f>
        <v>226429.88057609918</v>
      </c>
      <c r="E1327">
        <f>Master!Z1331</f>
        <v>234656.92898326294</v>
      </c>
    </row>
    <row r="1328" spans="1:5" x14ac:dyDescent="0.25">
      <c r="A1328" s="1">
        <f>'OHL indexes'!A1330</f>
        <v>39995</v>
      </c>
      <c r="B1328">
        <f>E1327*'OHL indexes'!C1330/'OHL indexes'!B1329</f>
        <v>231574.73549383311</v>
      </c>
      <c r="C1328">
        <f>E1327*'OHL indexes'!D1330/'OHL indexes'!B1329</f>
        <v>233698.03437605881</v>
      </c>
      <c r="D1328">
        <f>E1327*'OHL indexes'!E1330/'OHL indexes'!B1329</f>
        <v>227191.19578814611</v>
      </c>
      <c r="E1328">
        <f>Master!Z1332</f>
        <v>232561.20860852039</v>
      </c>
    </row>
    <row r="1329" spans="1:5" x14ac:dyDescent="0.25">
      <c r="A1329" s="1">
        <f>'OHL indexes'!A1331</f>
        <v>39996</v>
      </c>
      <c r="B1329">
        <f>E1328*'OHL indexes'!C1331/'OHL indexes'!B1330</f>
        <v>237037.15825784375</v>
      </c>
      <c r="C1329">
        <f>E1328*'OHL indexes'!D1331/'OHL indexes'!B1330</f>
        <v>246347.79488655875</v>
      </c>
      <c r="D1329">
        <f>E1328*'OHL indexes'!E1331/'OHL indexes'!B1330</f>
        <v>236251.29022360183</v>
      </c>
      <c r="E1329">
        <f>Master!Z1333</f>
        <v>245332.79682459121</v>
      </c>
    </row>
    <row r="1330" spans="1:5" x14ac:dyDescent="0.25">
      <c r="A1330" s="1">
        <f>'OHL indexes'!A1332</f>
        <v>40000</v>
      </c>
      <c r="B1330">
        <f>E1329*'OHL indexes'!C1332/'OHL indexes'!B1331</f>
        <v>247583.55268080448</v>
      </c>
      <c r="C1330">
        <f>E1329*'OHL indexes'!D1332/'OHL indexes'!B1331</f>
        <v>249425.08019952444</v>
      </c>
      <c r="D1330">
        <f>E1329*'OHL indexes'!E1332/'OHL indexes'!B1331</f>
        <v>242468.19846213792</v>
      </c>
      <c r="E1330">
        <f>Master!Z1334</f>
        <v>243054.05699161001</v>
      </c>
    </row>
    <row r="1331" spans="1:5" x14ac:dyDescent="0.25">
      <c r="A1331" s="1">
        <f>'OHL indexes'!A1333</f>
        <v>40001</v>
      </c>
      <c r="B1331">
        <f>E1330*'OHL indexes'!C1333/'OHL indexes'!B1332</f>
        <v>244466.36133900314</v>
      </c>
      <c r="C1331">
        <f>E1330*'OHL indexes'!D1333/'OHL indexes'!B1332</f>
        <v>253008.31114823741</v>
      </c>
      <c r="D1331">
        <f>E1330*'OHL indexes'!E1333/'OHL indexes'!B1332</f>
        <v>243904.84041206082</v>
      </c>
      <c r="E1331">
        <f>Master!Z1335</f>
        <v>252371.46722385261</v>
      </c>
    </row>
    <row r="1332" spans="1:5" x14ac:dyDescent="0.25">
      <c r="A1332" s="1">
        <f>'OHL indexes'!A1334</f>
        <v>40002</v>
      </c>
      <c r="B1332">
        <f>E1331*'OHL indexes'!C1334/'OHL indexes'!B1333</f>
        <v>251080.38474693493</v>
      </c>
      <c r="C1332">
        <f>E1331*'OHL indexes'!D1334/'OHL indexes'!B1333</f>
        <v>265791.8591017244</v>
      </c>
      <c r="D1332">
        <f>E1331*'OHL indexes'!E1334/'OHL indexes'!B1333</f>
        <v>249177.75725102276</v>
      </c>
      <c r="E1332">
        <f>Master!Z1336</f>
        <v>255897.57841286599</v>
      </c>
    </row>
    <row r="1333" spans="1:5" x14ac:dyDescent="0.25">
      <c r="A1333" s="1">
        <f>'OHL indexes'!A1335</f>
        <v>40003</v>
      </c>
      <c r="B1333">
        <f>E1332*'OHL indexes'!C1335/'OHL indexes'!B1334</f>
        <v>252742.10995841626</v>
      </c>
      <c r="C1333">
        <f>E1332*'OHL indexes'!D1335/'OHL indexes'!B1334</f>
        <v>255185.04703737397</v>
      </c>
      <c r="D1333">
        <f>E1332*'OHL indexes'!E1335/'OHL indexes'!B1334</f>
        <v>247092.8246806564</v>
      </c>
      <c r="E1333">
        <f>Master!Z1337</f>
        <v>252429.49492718687</v>
      </c>
    </row>
    <row r="1334" spans="1:5" x14ac:dyDescent="0.25">
      <c r="A1334" s="1">
        <f>'OHL indexes'!A1336</f>
        <v>40004</v>
      </c>
      <c r="B1334">
        <f>E1333*'OHL indexes'!C1336/'OHL indexes'!B1335</f>
        <v>255028.22846763037</v>
      </c>
      <c r="C1334">
        <f>E1333*'OHL indexes'!D1336/'OHL indexes'!B1335</f>
        <v>257572.83829483055</v>
      </c>
      <c r="D1334">
        <f>E1333*'OHL indexes'!E1336/'OHL indexes'!B1335</f>
        <v>250669.93687869504</v>
      </c>
      <c r="E1334">
        <f>Master!Z1338</f>
        <v>253640.35758693892</v>
      </c>
    </row>
    <row r="1335" spans="1:5" x14ac:dyDescent="0.25">
      <c r="A1335" s="1">
        <f>'OHL indexes'!A1337</f>
        <v>40007</v>
      </c>
      <c r="B1335">
        <f>E1334*'OHL indexes'!C1337/'OHL indexes'!B1336</f>
        <v>252830.59289839672</v>
      </c>
      <c r="C1335">
        <f>E1334*'OHL indexes'!D1337/'OHL indexes'!B1336</f>
        <v>253876.53358093218</v>
      </c>
      <c r="D1335">
        <f>E1334*'OHL indexes'!E1337/'OHL indexes'!B1336</f>
        <v>239722.61029184196</v>
      </c>
      <c r="E1335">
        <f>Master!Z1339</f>
        <v>241709.27828499075</v>
      </c>
    </row>
    <row r="1336" spans="1:5" x14ac:dyDescent="0.25">
      <c r="A1336" s="1">
        <f>'OHL indexes'!A1338</f>
        <v>40008</v>
      </c>
      <c r="B1336">
        <f>E1335*'OHL indexes'!C1338/'OHL indexes'!B1337</f>
        <v>241306.26443098055</v>
      </c>
      <c r="C1336">
        <f>E1335*'OHL indexes'!D1338/'OHL indexes'!B1337</f>
        <v>243119.82677402641</v>
      </c>
      <c r="D1336">
        <f>E1335*'OHL indexes'!E1338/'OHL indexes'!B1337</f>
        <v>235462.52056427332</v>
      </c>
      <c r="E1336">
        <f>Master!Z1340</f>
        <v>237269.25916068777</v>
      </c>
    </row>
    <row r="1337" spans="1:5" x14ac:dyDescent="0.25">
      <c r="A1337" s="1">
        <f>'OHL indexes'!A1339</f>
        <v>40009</v>
      </c>
      <c r="B1337">
        <f>E1336*'OHL indexes'!C1339/'OHL indexes'!B1338</f>
        <v>232823.06164015806</v>
      </c>
      <c r="C1337">
        <f>E1336*'OHL indexes'!D1339/'OHL indexes'!B1338</f>
        <v>233892.82167215351</v>
      </c>
      <c r="D1337">
        <f>E1336*'OHL indexes'!E1339/'OHL indexes'!B1338</f>
        <v>225301.32283231089</v>
      </c>
      <c r="E1337">
        <f>Master!Z1341</f>
        <v>229991.6303711069</v>
      </c>
    </row>
    <row r="1338" spans="1:5" x14ac:dyDescent="0.25">
      <c r="A1338" s="1">
        <f>'OHL indexes'!A1340</f>
        <v>40010</v>
      </c>
      <c r="B1338">
        <f>E1337*'OHL indexes'!C1340/'OHL indexes'!B1339</f>
        <v>228926.24760091395</v>
      </c>
      <c r="C1338">
        <f>E1337*'OHL indexes'!D1340/'OHL indexes'!B1339</f>
        <v>231456.53973899336</v>
      </c>
      <c r="D1338">
        <f>E1337*'OHL indexes'!E1340/'OHL indexes'!B1339</f>
        <v>225996.40737481779</v>
      </c>
      <c r="E1338">
        <f>Master!Z1342</f>
        <v>227255.02215800976</v>
      </c>
    </row>
    <row r="1339" spans="1:5" x14ac:dyDescent="0.25">
      <c r="A1339" s="1">
        <f>'OHL indexes'!A1341</f>
        <v>40011</v>
      </c>
      <c r="B1339">
        <f>E1338*'OHL indexes'!C1341/'OHL indexes'!B1340</f>
        <v>227951.04870945588</v>
      </c>
      <c r="C1339">
        <f>E1338*'OHL indexes'!D1341/'OHL indexes'!B1340</f>
        <v>228696.8021879466</v>
      </c>
      <c r="D1339">
        <f>E1338*'OHL indexes'!E1341/'OHL indexes'!B1340</f>
        <v>225316.08030561145</v>
      </c>
      <c r="E1339">
        <f>Master!Z1343</f>
        <v>227298.19060536334</v>
      </c>
    </row>
    <row r="1340" spans="1:5" x14ac:dyDescent="0.25">
      <c r="A1340" s="1">
        <f>'OHL indexes'!A1342</f>
        <v>40014</v>
      </c>
      <c r="B1340">
        <f>E1339*'OHL indexes'!C1342/'OHL indexes'!B1341</f>
        <v>226077.92356910821</v>
      </c>
      <c r="C1340">
        <f>E1339*'OHL indexes'!D1342/'OHL indexes'!B1341</f>
        <v>228696.53591671176</v>
      </c>
      <c r="D1340">
        <f>E1339*'OHL indexes'!E1342/'OHL indexes'!B1341</f>
        <v>221823.51388411783</v>
      </c>
      <c r="E1340">
        <f>Master!Z1344</f>
        <v>222233.07951226368</v>
      </c>
    </row>
    <row r="1341" spans="1:5" x14ac:dyDescent="0.25">
      <c r="A1341" s="1">
        <f>'OHL indexes'!A1343</f>
        <v>40015</v>
      </c>
      <c r="B1341">
        <f>E1340*'OHL indexes'!C1343/'OHL indexes'!B1342</f>
        <v>222101.92476622591</v>
      </c>
      <c r="C1341">
        <f>E1340*'OHL indexes'!D1343/'OHL indexes'!B1342</f>
        <v>224659.52826071609</v>
      </c>
      <c r="D1341">
        <f>E1340*'OHL indexes'!E1343/'OHL indexes'!B1342</f>
        <v>217904.82248619839</v>
      </c>
      <c r="E1341">
        <f>Master!Z1345</f>
        <v>217914.93606669916</v>
      </c>
    </row>
    <row r="1342" spans="1:5" x14ac:dyDescent="0.25">
      <c r="A1342" s="1">
        <f>'OHL indexes'!A1344</f>
        <v>40016</v>
      </c>
      <c r="B1342">
        <f>E1341*'OHL indexes'!C1344/'OHL indexes'!B1343</f>
        <v>221044.77329853384</v>
      </c>
      <c r="C1342">
        <f>E1341*'OHL indexes'!D1344/'OHL indexes'!B1343</f>
        <v>222609.70265742749</v>
      </c>
      <c r="D1342">
        <f>E1341*'OHL indexes'!E1344/'OHL indexes'!B1343</f>
        <v>208916.66208240663</v>
      </c>
      <c r="E1342">
        <f>Master!Z1346</f>
        <v>212822.83432746926</v>
      </c>
    </row>
    <row r="1343" spans="1:5" x14ac:dyDescent="0.25">
      <c r="A1343" s="1">
        <f>'OHL indexes'!A1345</f>
        <v>40017</v>
      </c>
      <c r="B1343">
        <f>E1342*'OHL indexes'!C1345/'OHL indexes'!B1344</f>
        <v>212744.88594956658</v>
      </c>
      <c r="C1343">
        <f>E1342*'OHL indexes'!D1345/'OHL indexes'!B1344</f>
        <v>212744.88594956658</v>
      </c>
      <c r="D1343">
        <f>E1342*'OHL indexes'!E1345/'OHL indexes'!B1344</f>
        <v>204286.54159745245</v>
      </c>
      <c r="E1343">
        <f>Master!Z1347</f>
        <v>205488.95775761546</v>
      </c>
    </row>
    <row r="1344" spans="1:5" x14ac:dyDescent="0.25">
      <c r="A1344" s="1">
        <f>'OHL indexes'!A1346</f>
        <v>40018</v>
      </c>
      <c r="B1344">
        <f>E1343*'OHL indexes'!C1346/'OHL indexes'!B1345</f>
        <v>207623.80657247602</v>
      </c>
      <c r="C1344">
        <f>E1343*'OHL indexes'!D1346/'OHL indexes'!B1345</f>
        <v>208167.21365001961</v>
      </c>
      <c r="D1344">
        <f>E1343*'OHL indexes'!E1346/'OHL indexes'!B1345</f>
        <v>203260.95221606255</v>
      </c>
      <c r="E1344">
        <f>Master!Z1348</f>
        <v>203814.02205867454</v>
      </c>
    </row>
    <row r="1345" spans="1:5" x14ac:dyDescent="0.25">
      <c r="A1345" s="1">
        <f>'OHL indexes'!A1347</f>
        <v>40021</v>
      </c>
      <c r="B1345">
        <f>E1344*'OHL indexes'!C1347/'OHL indexes'!B1346</f>
        <v>203756.08038320355</v>
      </c>
      <c r="C1345">
        <f>E1344*'OHL indexes'!D1347/'OHL indexes'!B1346</f>
        <v>208410.59941020186</v>
      </c>
      <c r="D1345">
        <f>E1344*'OHL indexes'!E1347/'OHL indexes'!B1346</f>
        <v>203756.08038320355</v>
      </c>
      <c r="E1345">
        <f>Master!Z1349</f>
        <v>206558.00132123911</v>
      </c>
    </row>
    <row r="1346" spans="1:5" x14ac:dyDescent="0.25">
      <c r="A1346" s="1">
        <f>'OHL indexes'!A1348</f>
        <v>40022</v>
      </c>
      <c r="B1346">
        <f>E1345*'OHL indexes'!C1348/'OHL indexes'!B1347</f>
        <v>207787.97099567737</v>
      </c>
      <c r="C1346">
        <f>E1345*'OHL indexes'!D1348/'OHL indexes'!B1347</f>
        <v>216705.24576496505</v>
      </c>
      <c r="D1346">
        <f>E1345*'OHL indexes'!E1348/'OHL indexes'!B1347</f>
        <v>206865.4883694587</v>
      </c>
      <c r="E1346">
        <f>Master!Z1350</f>
        <v>213777.9155981307</v>
      </c>
    </row>
    <row r="1347" spans="1:5" x14ac:dyDescent="0.25">
      <c r="A1347" s="1">
        <f>'OHL indexes'!A1349</f>
        <v>40023</v>
      </c>
      <c r="B1347">
        <f>E1346*'OHL indexes'!C1349/'OHL indexes'!B1348</f>
        <v>213682.26145853801</v>
      </c>
      <c r="C1347">
        <f>E1346*'OHL indexes'!D1349/'OHL indexes'!B1348</f>
        <v>219516.92768455052</v>
      </c>
      <c r="D1347">
        <f>E1346*'OHL indexes'!E1349/'OHL indexes'!B1348</f>
        <v>212725.76302427321</v>
      </c>
      <c r="E1347">
        <f>Master!Z1351</f>
        <v>216162.94464505717</v>
      </c>
    </row>
    <row r="1348" spans="1:5" x14ac:dyDescent="0.25">
      <c r="A1348" s="1">
        <f>'OHL indexes'!A1350</f>
        <v>40024</v>
      </c>
      <c r="B1348">
        <f>E1347*'OHL indexes'!C1350/'OHL indexes'!B1349</f>
        <v>212619.90956851211</v>
      </c>
      <c r="C1348">
        <f>E1347*'OHL indexes'!D1350/'OHL indexes'!B1349</f>
        <v>212886.58500866068</v>
      </c>
      <c r="D1348">
        <f>E1347*'OHL indexes'!E1350/'OHL indexes'!B1349</f>
        <v>208695.90344029764</v>
      </c>
      <c r="E1348">
        <f>Master!Z1352</f>
        <v>211242.33451811827</v>
      </c>
    </row>
    <row r="1349" spans="1:5" x14ac:dyDescent="0.25">
      <c r="A1349" s="1">
        <f>'OHL indexes'!A1351</f>
        <v>40025</v>
      </c>
      <c r="B1349">
        <f>E1348*'OHL indexes'!C1351/'OHL indexes'!B1350</f>
        <v>212892.80889979235</v>
      </c>
      <c r="C1349">
        <f>E1348*'OHL indexes'!D1351/'OHL indexes'!B1350</f>
        <v>214277.69093725245</v>
      </c>
      <c r="D1349">
        <f>E1348*'OHL indexes'!E1351/'OHL indexes'!B1350</f>
        <v>208833.01566181949</v>
      </c>
      <c r="E1349">
        <f>Master!Z1353</f>
        <v>213285.06356624022</v>
      </c>
    </row>
    <row r="1350" spans="1:5" x14ac:dyDescent="0.25">
      <c r="A1350" s="1">
        <f>'OHL indexes'!A1352</f>
        <v>40028</v>
      </c>
      <c r="B1350">
        <f>E1349*'OHL indexes'!C1352/'OHL indexes'!B1351</f>
        <v>209582.98483258943</v>
      </c>
      <c r="C1350">
        <f>E1349*'OHL indexes'!D1352/'OHL indexes'!B1351</f>
        <v>212302.88861754313</v>
      </c>
      <c r="D1350">
        <f>E1349*'OHL indexes'!E1352/'OHL indexes'!B1351</f>
        <v>206560.8766755187</v>
      </c>
      <c r="E1350">
        <f>Master!Z1354</f>
        <v>207827.34776428691</v>
      </c>
    </row>
    <row r="1351" spans="1:5" x14ac:dyDescent="0.25">
      <c r="A1351" s="1">
        <f>'OHL indexes'!A1353</f>
        <v>40029</v>
      </c>
      <c r="B1351">
        <f>E1350*'OHL indexes'!C1353/'OHL indexes'!B1352</f>
        <v>210797.10879848033</v>
      </c>
      <c r="C1351">
        <f>E1350*'OHL indexes'!D1353/'OHL indexes'!B1352</f>
        <v>211755.70934636306</v>
      </c>
      <c r="D1351">
        <f>E1350*'OHL indexes'!E1353/'OHL indexes'!B1352</f>
        <v>205647.01742213054</v>
      </c>
      <c r="E1351">
        <f>Master!Z1355</f>
        <v>206355.31183686331</v>
      </c>
    </row>
    <row r="1352" spans="1:5" x14ac:dyDescent="0.25">
      <c r="A1352" s="1">
        <f>'OHL indexes'!A1354</f>
        <v>40030</v>
      </c>
      <c r="B1352">
        <f>E1351*'OHL indexes'!C1354/'OHL indexes'!B1353</f>
        <v>206916.55793478532</v>
      </c>
      <c r="C1352">
        <f>E1351*'OHL indexes'!D1354/'OHL indexes'!B1353</f>
        <v>209909.92772558489</v>
      </c>
      <c r="D1352">
        <f>E1351*'OHL indexes'!E1354/'OHL indexes'!B1353</f>
        <v>204297.38084354156</v>
      </c>
      <c r="E1352">
        <f>Master!Z1356</f>
        <v>205413.97084145295</v>
      </c>
    </row>
    <row r="1353" spans="1:5" x14ac:dyDescent="0.25">
      <c r="A1353" s="1">
        <f>'OHL indexes'!A1355</f>
        <v>40031</v>
      </c>
      <c r="B1353">
        <f>E1352*'OHL indexes'!C1355/'OHL indexes'!B1354</f>
        <v>204632.21718676874</v>
      </c>
      <c r="C1353">
        <f>E1352*'OHL indexes'!D1355/'OHL indexes'!B1354</f>
        <v>210030.01754294391</v>
      </c>
      <c r="D1353">
        <f>E1352*'OHL indexes'!E1355/'OHL indexes'!B1354</f>
        <v>201765.80143624573</v>
      </c>
      <c r="E1353">
        <f>Master!Z1357</f>
        <v>207660.18860701381</v>
      </c>
    </row>
    <row r="1354" spans="1:5" x14ac:dyDescent="0.25">
      <c r="A1354" s="1">
        <f>'OHL indexes'!A1356</f>
        <v>40032</v>
      </c>
      <c r="B1354">
        <f>E1353*'OHL indexes'!C1356/'OHL indexes'!B1355</f>
        <v>204175.7115977194</v>
      </c>
      <c r="C1354">
        <f>E1353*'OHL indexes'!D1356/'OHL indexes'!B1355</f>
        <v>205065.36850051337</v>
      </c>
      <c r="D1354">
        <f>E1353*'OHL indexes'!E1356/'OHL indexes'!B1355</f>
        <v>197725.70442102678</v>
      </c>
      <c r="E1354">
        <f>Master!Z1358</f>
        <v>200833.72075350702</v>
      </c>
    </row>
    <row r="1355" spans="1:5" x14ac:dyDescent="0.25">
      <c r="A1355" s="1">
        <f>'OHL indexes'!A1357</f>
        <v>40035</v>
      </c>
      <c r="B1355">
        <f>E1354*'OHL indexes'!C1357/'OHL indexes'!B1356</f>
        <v>202180.7335124074</v>
      </c>
      <c r="C1355">
        <f>E1354*'OHL indexes'!D1357/'OHL indexes'!B1356</f>
        <v>206184.85879938205</v>
      </c>
      <c r="D1355">
        <f>E1354*'OHL indexes'!E1357/'OHL indexes'!B1356</f>
        <v>199228.38148709704</v>
      </c>
      <c r="E1355">
        <f>Master!Z1359</f>
        <v>200927.10084350393</v>
      </c>
    </row>
    <row r="1356" spans="1:5" x14ac:dyDescent="0.25">
      <c r="A1356" s="1">
        <f>'OHL indexes'!A1358</f>
        <v>40036</v>
      </c>
      <c r="B1356">
        <f>E1355*'OHL indexes'!C1358/'OHL indexes'!B1357</f>
        <v>202506.59785110163</v>
      </c>
      <c r="C1356">
        <f>E1355*'OHL indexes'!D1358/'OHL indexes'!B1357</f>
        <v>212093.79234234666</v>
      </c>
      <c r="D1356">
        <f>E1355*'OHL indexes'!E1358/'OHL indexes'!B1357</f>
        <v>201992.33751874743</v>
      </c>
      <c r="E1356">
        <f>Master!Z1360</f>
        <v>204814.85410851412</v>
      </c>
    </row>
    <row r="1357" spans="1:5" x14ac:dyDescent="0.25">
      <c r="A1357" s="1">
        <f>'OHL indexes'!A1359</f>
        <v>40037</v>
      </c>
      <c r="B1357">
        <f>E1356*'OHL indexes'!C1359/'OHL indexes'!B1358</f>
        <v>204540.54541393087</v>
      </c>
      <c r="C1357">
        <f>E1356*'OHL indexes'!D1359/'OHL indexes'!B1358</f>
        <v>206734.99349997283</v>
      </c>
      <c r="D1357">
        <f>E1356*'OHL indexes'!E1359/'OHL indexes'!B1358</f>
        <v>199237.30124031875</v>
      </c>
      <c r="E1357">
        <f>Master!Z1361</f>
        <v>202248.85074674996</v>
      </c>
    </row>
    <row r="1358" spans="1:5" x14ac:dyDescent="0.25">
      <c r="A1358" s="1">
        <f>'OHL indexes'!A1360</f>
        <v>40038</v>
      </c>
      <c r="B1358">
        <f>E1357*'OHL indexes'!C1360/'OHL indexes'!B1359</f>
        <v>201157.19250725632</v>
      </c>
      <c r="C1358">
        <f>E1357*'OHL indexes'!D1360/'OHL indexes'!B1359</f>
        <v>204286.6228130887</v>
      </c>
      <c r="D1358">
        <f>E1357*'OHL indexes'!E1360/'OHL indexes'!B1359</f>
        <v>195989.9901350853</v>
      </c>
      <c r="E1358">
        <f>Master!Z1362</f>
        <v>198313.15028161372</v>
      </c>
    </row>
    <row r="1359" spans="1:5" x14ac:dyDescent="0.25">
      <c r="A1359" s="1">
        <f>'OHL indexes'!A1361</f>
        <v>40039</v>
      </c>
      <c r="B1359">
        <f>E1358*'OHL indexes'!C1361/'OHL indexes'!B1360</f>
        <v>197951.09431454033</v>
      </c>
      <c r="C1359">
        <f>E1358*'OHL indexes'!D1361/'OHL indexes'!B1360</f>
        <v>204739.53635135083</v>
      </c>
      <c r="D1359">
        <f>E1358*'OHL indexes'!E1361/'OHL indexes'!B1360</f>
        <v>197951.09431454033</v>
      </c>
      <c r="E1359">
        <f>Master!Z1363</f>
        <v>201547.69564013596</v>
      </c>
    </row>
    <row r="1360" spans="1:5" x14ac:dyDescent="0.25">
      <c r="A1360" s="1">
        <f>'OHL indexes'!A1362</f>
        <v>40042</v>
      </c>
      <c r="B1360">
        <f>E1359*'OHL indexes'!C1362/'OHL indexes'!B1361</f>
        <v>206228.15819331023</v>
      </c>
      <c r="C1360">
        <f>E1359*'OHL indexes'!D1362/'OHL indexes'!B1361</f>
        <v>214580.96847977411</v>
      </c>
      <c r="D1360">
        <f>E1359*'OHL indexes'!E1362/'OHL indexes'!B1361</f>
        <v>206192.15562605977</v>
      </c>
      <c r="E1360">
        <f>Master!Z1364</f>
        <v>213626.44202761675</v>
      </c>
    </row>
    <row r="1361" spans="1:5" x14ac:dyDescent="0.25">
      <c r="A1361" s="1">
        <f>'OHL indexes'!A1363</f>
        <v>40043</v>
      </c>
      <c r="B1361">
        <f>E1360*'OHL indexes'!C1363/'OHL indexes'!B1362</f>
        <v>212819.56785293252</v>
      </c>
      <c r="C1361">
        <f>E1360*'OHL indexes'!D1363/'OHL indexes'!B1362</f>
        <v>213554.72321795358</v>
      </c>
      <c r="D1361">
        <f>E1360*'OHL indexes'!E1363/'OHL indexes'!B1362</f>
        <v>207691.38316736257</v>
      </c>
      <c r="E1361">
        <f>Master!Z1365</f>
        <v>208743.28764472331</v>
      </c>
    </row>
    <row r="1362" spans="1:5" x14ac:dyDescent="0.25">
      <c r="A1362" s="1">
        <f>'OHL indexes'!A1364</f>
        <v>40044</v>
      </c>
      <c r="B1362">
        <f>E1361*'OHL indexes'!C1364/'OHL indexes'!B1363</f>
        <v>211954.72614164883</v>
      </c>
      <c r="C1362">
        <f>E1361*'OHL indexes'!D1364/'OHL indexes'!B1363</f>
        <v>211954.72614164883</v>
      </c>
      <c r="D1362">
        <f>E1361*'OHL indexes'!E1364/'OHL indexes'!B1363</f>
        <v>200179.45880810311</v>
      </c>
      <c r="E1362">
        <f>Master!Z1366</f>
        <v>202314.59043916408</v>
      </c>
    </row>
    <row r="1363" spans="1:5" x14ac:dyDescent="0.25">
      <c r="A1363" s="1">
        <f>'OHL indexes'!A1365</f>
        <v>40045</v>
      </c>
      <c r="B1363">
        <f>E1362*'OHL indexes'!C1365/'OHL indexes'!B1364</f>
        <v>201940.52311860694</v>
      </c>
      <c r="C1363">
        <f>E1362*'OHL indexes'!D1365/'OHL indexes'!B1364</f>
        <v>202277.17726766405</v>
      </c>
      <c r="D1363">
        <f>E1362*'OHL indexes'!E1365/'OHL indexes'!B1364</f>
        <v>197657.45551794968</v>
      </c>
      <c r="E1363">
        <f>Master!Z1367</f>
        <v>198437.27324211391</v>
      </c>
    </row>
    <row r="1364" spans="1:5" x14ac:dyDescent="0.25">
      <c r="A1364" s="1">
        <f>'OHL indexes'!A1366</f>
        <v>40046</v>
      </c>
      <c r="B1364">
        <f>E1363*'OHL indexes'!C1366/'OHL indexes'!B1365</f>
        <v>196593.67981268646</v>
      </c>
      <c r="C1364">
        <f>E1363*'OHL indexes'!D1366/'OHL indexes'!B1365</f>
        <v>197413.04990041247</v>
      </c>
      <c r="D1364">
        <f>E1363*'OHL indexes'!E1366/'OHL indexes'!B1365</f>
        <v>193800.36489031577</v>
      </c>
      <c r="E1364">
        <f>Master!Z1368</f>
        <v>195507.9808273174</v>
      </c>
    </row>
    <row r="1365" spans="1:5" x14ac:dyDescent="0.25">
      <c r="A1365" s="1">
        <f>'OHL indexes'!A1367</f>
        <v>40049</v>
      </c>
      <c r="B1365">
        <f>E1364*'OHL indexes'!C1367/'OHL indexes'!B1366</f>
        <v>195118.89300530325</v>
      </c>
      <c r="C1365">
        <f>E1364*'OHL indexes'!D1367/'OHL indexes'!B1366</f>
        <v>196286.15647134569</v>
      </c>
      <c r="D1365">
        <f>E1364*'OHL indexes'!E1367/'OHL indexes'!B1366</f>
        <v>192469.39123936705</v>
      </c>
      <c r="E1365">
        <f>Master!Z1369</f>
        <v>195676.3612493643</v>
      </c>
    </row>
    <row r="1366" spans="1:5" x14ac:dyDescent="0.25">
      <c r="A1366" s="1">
        <f>'OHL indexes'!A1368</f>
        <v>40050</v>
      </c>
      <c r="B1366">
        <f>E1365*'OHL indexes'!C1368/'OHL indexes'!B1367</f>
        <v>194901.9128671712</v>
      </c>
      <c r="C1366">
        <f>E1365*'OHL indexes'!D1368/'OHL indexes'!B1367</f>
        <v>201871.92684572231</v>
      </c>
      <c r="D1366">
        <f>E1365*'OHL indexes'!E1368/'OHL indexes'!B1367</f>
        <v>193850.89417235489</v>
      </c>
      <c r="E1366">
        <f>Master!Z1370</f>
        <v>197828.05791891637</v>
      </c>
    </row>
    <row r="1367" spans="1:5" x14ac:dyDescent="0.25">
      <c r="A1367" s="1">
        <f>'OHL indexes'!A1369</f>
        <v>40051</v>
      </c>
      <c r="B1367">
        <f>E1366*'OHL indexes'!C1369/'OHL indexes'!B1368</f>
        <v>198599.17575646957</v>
      </c>
      <c r="C1367">
        <f>E1366*'OHL indexes'!D1369/'OHL indexes'!B1368</f>
        <v>203115.7046960156</v>
      </c>
      <c r="D1367">
        <f>E1366*'OHL indexes'!E1369/'OHL indexes'!B1368</f>
        <v>198415.58138097508</v>
      </c>
      <c r="E1367">
        <f>Master!Z1371</f>
        <v>201292.29006017066</v>
      </c>
    </row>
    <row r="1368" spans="1:5" x14ac:dyDescent="0.25">
      <c r="A1368" s="1">
        <f>'OHL indexes'!A1370</f>
        <v>40052</v>
      </c>
      <c r="B1368">
        <f>E1367*'OHL indexes'!C1370/'OHL indexes'!B1369</f>
        <v>201511.75907115272</v>
      </c>
      <c r="C1368">
        <f>E1367*'OHL indexes'!D1370/'OHL indexes'!B1369</f>
        <v>205498.83308673749</v>
      </c>
      <c r="D1368">
        <f>E1367*'OHL indexes'!E1370/'OHL indexes'!B1369</f>
        <v>197213.77598828447</v>
      </c>
      <c r="E1368">
        <f>Master!Z1372</f>
        <v>198579.7491617332</v>
      </c>
    </row>
    <row r="1369" spans="1:5" x14ac:dyDescent="0.25">
      <c r="A1369" s="1">
        <f>'OHL indexes'!A1371</f>
        <v>40053</v>
      </c>
      <c r="B1369">
        <f>E1368*'OHL indexes'!C1371/'OHL indexes'!B1370</f>
        <v>195684.90190753792</v>
      </c>
      <c r="C1369">
        <f>E1368*'OHL indexes'!D1371/'OHL indexes'!B1370</f>
        <v>201183.28981719536</v>
      </c>
      <c r="D1369">
        <f>E1368*'OHL indexes'!E1371/'OHL indexes'!B1370</f>
        <v>194810.98211133847</v>
      </c>
      <c r="E1369">
        <f>Master!Z1373</f>
        <v>200522.09282057153</v>
      </c>
    </row>
    <row r="1370" spans="1:5" x14ac:dyDescent="0.25">
      <c r="A1370" s="1">
        <f>'OHL indexes'!A1372</f>
        <v>40056</v>
      </c>
      <c r="B1370">
        <f>E1369*'OHL indexes'!C1372/'OHL indexes'!B1371</f>
        <v>202842.36141453704</v>
      </c>
      <c r="C1370">
        <f>E1369*'OHL indexes'!D1372/'OHL indexes'!B1371</f>
        <v>206250.26731166575</v>
      </c>
      <c r="D1370">
        <f>E1369*'OHL indexes'!E1372/'OHL indexes'!B1371</f>
        <v>202352.93964894998</v>
      </c>
      <c r="E1370">
        <f>Master!Z1374</f>
        <v>203404.87947616921</v>
      </c>
    </row>
    <row r="1371" spans="1:5" x14ac:dyDescent="0.25">
      <c r="A1371" s="1">
        <f>'OHL indexes'!A1373</f>
        <v>40057</v>
      </c>
      <c r="B1371">
        <f>E1370*'OHL indexes'!C1373/'OHL indexes'!B1372</f>
        <v>203765.8157419645</v>
      </c>
      <c r="C1371">
        <f>E1370*'OHL indexes'!D1373/'OHL indexes'!B1372</f>
        <v>214370.07259438827</v>
      </c>
      <c r="D1371">
        <f>E1370*'OHL indexes'!E1373/'OHL indexes'!B1372</f>
        <v>201040.74908083052</v>
      </c>
      <c r="E1371">
        <f>Master!Z1375</f>
        <v>213216.18422371364</v>
      </c>
    </row>
    <row r="1372" spans="1:5" x14ac:dyDescent="0.25">
      <c r="A1372" s="1">
        <f>'OHL indexes'!A1374</f>
        <v>40058</v>
      </c>
      <c r="B1372">
        <f>E1371*'OHL indexes'!C1374/'OHL indexes'!B1373</f>
        <v>213575.77845241912</v>
      </c>
      <c r="C1372">
        <f>E1371*'OHL indexes'!D1374/'OHL indexes'!B1373</f>
        <v>216434.46674861613</v>
      </c>
      <c r="D1372">
        <f>E1371*'OHL indexes'!E1374/'OHL indexes'!B1373</f>
        <v>212173.38241597064</v>
      </c>
      <c r="E1372">
        <f>Master!Z1376</f>
        <v>216104.6302692387</v>
      </c>
    </row>
    <row r="1373" spans="1:5" x14ac:dyDescent="0.25">
      <c r="A1373" s="1">
        <f>'OHL indexes'!A1375</f>
        <v>40059</v>
      </c>
      <c r="B1373">
        <f>E1372*'OHL indexes'!C1375/'OHL indexes'!B1374</f>
        <v>215764.24990306335</v>
      </c>
      <c r="C1373">
        <f>E1372*'OHL indexes'!D1375/'OHL indexes'!B1374</f>
        <v>215764.24990306335</v>
      </c>
      <c r="D1373">
        <f>E1372*'OHL indexes'!E1375/'OHL indexes'!B1374</f>
        <v>204101.80803692178</v>
      </c>
      <c r="E1373">
        <f>Master!Z1377</f>
        <v>206138.1352409306</v>
      </c>
    </row>
    <row r="1374" spans="1:5" x14ac:dyDescent="0.25">
      <c r="A1374" s="1">
        <f>'OHL indexes'!A1376</f>
        <v>40060</v>
      </c>
      <c r="B1374">
        <f>E1373*'OHL indexes'!C1376/'OHL indexes'!B1375</f>
        <v>206138.1352409306</v>
      </c>
      <c r="C1374">
        <f>E1373*'OHL indexes'!D1376/'OHL indexes'!B1375</f>
        <v>206477.1527145103</v>
      </c>
      <c r="D1374">
        <f>E1373*'OHL indexes'!E1376/'OHL indexes'!B1375</f>
        <v>198447.87505617001</v>
      </c>
      <c r="E1374">
        <f>Master!Z1378</f>
        <v>199334.29136338306</v>
      </c>
    </row>
    <row r="1375" spans="1:5" x14ac:dyDescent="0.25">
      <c r="A1375" s="1">
        <f>'OHL indexes'!A1377</f>
        <v>40064</v>
      </c>
      <c r="B1375">
        <f>E1374*'OHL indexes'!C1377/'OHL indexes'!B1376</f>
        <v>196174.48777793409</v>
      </c>
      <c r="C1375">
        <f>E1374*'OHL indexes'!D1377/'OHL indexes'!B1376</f>
        <v>196742.53030263426</v>
      </c>
      <c r="D1375">
        <f>E1374*'OHL indexes'!E1377/'OHL indexes'!B1376</f>
        <v>191896.31963275172</v>
      </c>
      <c r="E1375">
        <f>Master!Z1379</f>
        <v>192779.46112561916</v>
      </c>
    </row>
    <row r="1376" spans="1:5" x14ac:dyDescent="0.25">
      <c r="A1376" s="1">
        <f>'OHL indexes'!A1378</f>
        <v>40065</v>
      </c>
      <c r="B1376">
        <f>E1375*'OHL indexes'!C1378/'OHL indexes'!B1377</f>
        <v>191543.24516287915</v>
      </c>
      <c r="C1376">
        <f>E1375*'OHL indexes'!D1378/'OHL indexes'!B1377</f>
        <v>192867.77299108394</v>
      </c>
      <c r="D1376">
        <f>E1375*'OHL indexes'!E1378/'OHL indexes'!B1377</f>
        <v>185980.26260527998</v>
      </c>
      <c r="E1376">
        <f>Master!Z1380</f>
        <v>187246.40686942462</v>
      </c>
    </row>
    <row r="1377" spans="1:5" x14ac:dyDescent="0.25">
      <c r="A1377" s="1">
        <f>'OHL indexes'!A1379</f>
        <v>40066</v>
      </c>
      <c r="B1377">
        <f>E1376*'OHL indexes'!C1379/'OHL indexes'!B1378</f>
        <v>186543.53872705396</v>
      </c>
      <c r="C1377">
        <f>E1376*'OHL indexes'!D1379/'OHL indexes'!B1378</f>
        <v>187105.82466101713</v>
      </c>
      <c r="D1377">
        <f>E1376*'OHL indexes'!E1379/'OHL indexes'!B1378</f>
        <v>178214.43970082767</v>
      </c>
      <c r="E1377">
        <f>Master!Z1381</f>
        <v>178543.17646748861</v>
      </c>
    </row>
    <row r="1378" spans="1:5" x14ac:dyDescent="0.25">
      <c r="A1378" s="1">
        <f>'OHL indexes'!A1380</f>
        <v>40067</v>
      </c>
      <c r="B1378">
        <f>E1377*'OHL indexes'!C1380/'OHL indexes'!B1379</f>
        <v>178647.99836363972</v>
      </c>
      <c r="C1378">
        <f>E1377*'OHL indexes'!D1380/'OHL indexes'!B1379</f>
        <v>182421.88691289254</v>
      </c>
      <c r="D1378">
        <f>E1377*'OHL indexes'!E1380/'OHL indexes'!B1379</f>
        <v>175520.56513014244</v>
      </c>
      <c r="E1378">
        <f>Master!Z1382</f>
        <v>180809.30627752515</v>
      </c>
    </row>
    <row r="1379" spans="1:5" x14ac:dyDescent="0.25">
      <c r="A1379" s="1">
        <f>'OHL indexes'!A1381</f>
        <v>40070</v>
      </c>
      <c r="B1379">
        <f>E1378*'OHL indexes'!C1381/'OHL indexes'!B1380</f>
        <v>182424.90932586344</v>
      </c>
      <c r="C1379">
        <f>E1378*'OHL indexes'!D1381/'OHL indexes'!B1380</f>
        <v>184110.0052899218</v>
      </c>
      <c r="D1379">
        <f>E1378*'OHL indexes'!E1381/'OHL indexes'!B1380</f>
        <v>175093.87858287068</v>
      </c>
      <c r="E1379">
        <f>Master!Z1383</f>
        <v>176329.45737699597</v>
      </c>
    </row>
    <row r="1380" spans="1:5" x14ac:dyDescent="0.25">
      <c r="A1380" s="1">
        <f>'OHL indexes'!A1382</f>
        <v>40071</v>
      </c>
      <c r="B1380">
        <f>E1379*'OHL indexes'!C1382/'OHL indexes'!B1381</f>
        <v>175362.7857039645</v>
      </c>
      <c r="C1380">
        <f>E1379*'OHL indexes'!D1382/'OHL indexes'!B1381</f>
        <v>178245.51498475159</v>
      </c>
      <c r="D1380">
        <f>E1379*'OHL indexes'!E1382/'OHL indexes'!B1381</f>
        <v>174258.04258772903</v>
      </c>
      <c r="E1380">
        <f>Master!Z1384</f>
        <v>176824.97147668773</v>
      </c>
    </row>
    <row r="1381" spans="1:5" x14ac:dyDescent="0.25">
      <c r="A1381" s="1">
        <f>'OHL indexes'!A1383</f>
        <v>40072</v>
      </c>
      <c r="B1381">
        <f>E1380*'OHL indexes'!C1383/'OHL indexes'!B1382</f>
        <v>175522.3853215109</v>
      </c>
      <c r="C1381">
        <f>E1380*'OHL indexes'!D1383/'OHL indexes'!B1382</f>
        <v>175848.03722171276</v>
      </c>
      <c r="D1381">
        <f>E1380*'OHL indexes'!E1383/'OHL indexes'!B1382</f>
        <v>169010.16225143557</v>
      </c>
      <c r="E1381">
        <f>Master!Z1385</f>
        <v>169004.65259067531</v>
      </c>
    </row>
    <row r="1382" spans="1:5" x14ac:dyDescent="0.25">
      <c r="A1382" s="1">
        <f>'OHL indexes'!A1384</f>
        <v>40073</v>
      </c>
      <c r="B1382">
        <f>E1381*'OHL indexes'!C1384/'OHL indexes'!B1383</f>
        <v>170238.82984062078</v>
      </c>
      <c r="C1382">
        <f>E1381*'OHL indexes'!D1384/'OHL indexes'!B1383</f>
        <v>172473.34880796832</v>
      </c>
      <c r="D1382">
        <f>E1381*'OHL indexes'!E1384/'OHL indexes'!B1383</f>
        <v>168277.13329119486</v>
      </c>
      <c r="E1382">
        <f>Master!Z1386</f>
        <v>169961.13585203182</v>
      </c>
    </row>
    <row r="1383" spans="1:5" x14ac:dyDescent="0.25">
      <c r="A1383" s="1">
        <f>'OHL indexes'!A1385</f>
        <v>40074</v>
      </c>
      <c r="B1383">
        <f>E1382*'OHL indexes'!C1385/'OHL indexes'!B1384</f>
        <v>169507.59026853947</v>
      </c>
      <c r="C1383">
        <f>E1382*'OHL indexes'!D1385/'OHL indexes'!B1384</f>
        <v>175014.8774178029</v>
      </c>
      <c r="D1383">
        <f>E1382*'OHL indexes'!E1385/'OHL indexes'!B1384</f>
        <v>169209.55828180772</v>
      </c>
      <c r="E1383">
        <f>Master!Z1387</f>
        <v>174141.66423347162</v>
      </c>
    </row>
    <row r="1384" spans="1:5" x14ac:dyDescent="0.25">
      <c r="A1384" s="1">
        <f>'OHL indexes'!A1386</f>
        <v>40077</v>
      </c>
      <c r="B1384">
        <f>E1383*'OHL indexes'!C1386/'OHL indexes'!B1385</f>
        <v>176248.79231328674</v>
      </c>
      <c r="C1384">
        <f>E1383*'OHL indexes'!D1386/'OHL indexes'!B1385</f>
        <v>178291.28956154038</v>
      </c>
      <c r="D1384">
        <f>E1383*'OHL indexes'!E1386/'OHL indexes'!B1385</f>
        <v>173156.61230598576</v>
      </c>
      <c r="E1384">
        <f>Master!Z1388</f>
        <v>173881.04522986923</v>
      </c>
    </row>
    <row r="1385" spans="1:5" x14ac:dyDescent="0.25">
      <c r="A1385" s="1">
        <f>'OHL indexes'!A1387</f>
        <v>40078</v>
      </c>
      <c r="B1385">
        <f>E1384*'OHL indexes'!C1387/'OHL indexes'!B1386</f>
        <v>173777.89041490041</v>
      </c>
      <c r="C1385">
        <f>E1384*'OHL indexes'!D1387/'OHL indexes'!B1386</f>
        <v>173777.89041490041</v>
      </c>
      <c r="D1385">
        <f>E1384*'OHL indexes'!E1387/'OHL indexes'!B1386</f>
        <v>168452.90635804931</v>
      </c>
      <c r="E1385">
        <f>Master!Z1389</f>
        <v>170265.97226409137</v>
      </c>
    </row>
    <row r="1386" spans="1:5" x14ac:dyDescent="0.25">
      <c r="A1386" s="1">
        <f>'OHL indexes'!A1388</f>
        <v>40079</v>
      </c>
      <c r="B1386">
        <f>E1385*'OHL indexes'!C1388/'OHL indexes'!B1387</f>
        <v>170523.06855975292</v>
      </c>
      <c r="C1386">
        <f>E1385*'OHL indexes'!D1388/'OHL indexes'!B1387</f>
        <v>172901.27897713103</v>
      </c>
      <c r="D1386">
        <f>E1385*'OHL indexes'!E1388/'OHL indexes'!B1387</f>
        <v>164224.06995102731</v>
      </c>
      <c r="E1386">
        <f>Master!Z1390</f>
        <v>171675.10412370411</v>
      </c>
    </row>
    <row r="1387" spans="1:5" x14ac:dyDescent="0.25">
      <c r="A1387" s="1">
        <f>'OHL indexes'!A1389</f>
        <v>40080</v>
      </c>
      <c r="B1387">
        <f>E1386*'OHL indexes'!C1389/'OHL indexes'!B1388</f>
        <v>170457.17795716607</v>
      </c>
      <c r="C1387">
        <f>E1386*'OHL indexes'!D1389/'OHL indexes'!B1388</f>
        <v>178810.81874316969</v>
      </c>
      <c r="D1387">
        <f>E1386*'OHL indexes'!E1389/'OHL indexes'!B1388</f>
        <v>170226.41819005608</v>
      </c>
      <c r="E1387">
        <f>Master!Z1391</f>
        <v>174887.93661334913</v>
      </c>
    </row>
    <row r="1388" spans="1:5" x14ac:dyDescent="0.25">
      <c r="A1388" s="1">
        <f>'OHL indexes'!A1390</f>
        <v>40081</v>
      </c>
      <c r="B1388">
        <f>E1387*'OHL indexes'!C1390/'OHL indexes'!B1389</f>
        <v>175194.88479961862</v>
      </c>
      <c r="C1388">
        <f>E1387*'OHL indexes'!D1390/'OHL indexes'!B1389</f>
        <v>178366.76133561248</v>
      </c>
      <c r="D1388">
        <f>E1387*'OHL indexes'!E1390/'OHL indexes'!B1389</f>
        <v>173608.94653162162</v>
      </c>
      <c r="E1388">
        <f>Master!Z1392</f>
        <v>175432.85831226959</v>
      </c>
    </row>
    <row r="1389" spans="1:5" x14ac:dyDescent="0.25">
      <c r="A1389" s="1">
        <f>'OHL indexes'!A1391</f>
        <v>40084</v>
      </c>
      <c r="B1389">
        <f>E1388*'OHL indexes'!C1391/'OHL indexes'!B1390</f>
        <v>174692.7499832208</v>
      </c>
      <c r="C1389">
        <f>E1388*'OHL indexes'!D1391/'OHL indexes'!B1390</f>
        <v>175113.8497978079</v>
      </c>
      <c r="D1389">
        <f>E1388*'OHL indexes'!E1391/'OHL indexes'!B1390</f>
        <v>168605.92603158011</v>
      </c>
      <c r="E1389">
        <f>Master!Z1393</f>
        <v>169203.83709861906</v>
      </c>
    </row>
    <row r="1390" spans="1:5" x14ac:dyDescent="0.25">
      <c r="A1390" s="1">
        <f>'OHL indexes'!A1392</f>
        <v>40085</v>
      </c>
      <c r="B1390">
        <f>E1389*'OHL indexes'!C1392/'OHL indexes'!B1391</f>
        <v>169585.41049960681</v>
      </c>
      <c r="C1390">
        <f>E1389*'OHL indexes'!D1392/'OHL indexes'!B1391</f>
        <v>170424.8719817799</v>
      </c>
      <c r="D1390">
        <f>E1389*'OHL indexes'!E1392/'OHL indexes'!B1391</f>
        <v>167156.05270108205</v>
      </c>
      <c r="E1390">
        <f>Master!Z1394</f>
        <v>169173.53480928339</v>
      </c>
    </row>
    <row r="1391" spans="1:5" x14ac:dyDescent="0.25">
      <c r="A1391" s="1">
        <f>'OHL indexes'!A1393</f>
        <v>40086</v>
      </c>
      <c r="B1391">
        <f>E1390*'OHL indexes'!C1393/'OHL indexes'!B1392</f>
        <v>167841.95056630965</v>
      </c>
      <c r="C1391">
        <f>E1390*'OHL indexes'!D1393/'OHL indexes'!B1392</f>
        <v>173802.34362930266</v>
      </c>
      <c r="D1391">
        <f>E1390*'OHL indexes'!E1393/'OHL indexes'!B1392</f>
        <v>166446.98000664575</v>
      </c>
      <c r="E1391">
        <f>Master!Z1395</f>
        <v>170944.04629116086</v>
      </c>
    </row>
    <row r="1392" spans="1:5" x14ac:dyDescent="0.25">
      <c r="A1392" s="1">
        <f>'OHL indexes'!A1394</f>
        <v>40087</v>
      </c>
      <c r="B1392">
        <f>E1391*'OHL indexes'!C1394/'OHL indexes'!B1393</f>
        <v>171371.6383908219</v>
      </c>
      <c r="C1392">
        <f>E1391*'OHL indexes'!D1394/'OHL indexes'!B1393</f>
        <v>180102.89415355193</v>
      </c>
      <c r="D1392">
        <f>E1391*'OHL indexes'!E1394/'OHL indexes'!B1393</f>
        <v>171260.30325117687</v>
      </c>
      <c r="E1392">
        <f>Master!Z1396</f>
        <v>178478.50306123839</v>
      </c>
    </row>
    <row r="1393" spans="1:5" x14ac:dyDescent="0.25">
      <c r="A1393" s="1">
        <f>'OHL indexes'!A1395</f>
        <v>40088</v>
      </c>
      <c r="B1393">
        <f>E1392*'OHL indexes'!C1395/'OHL indexes'!B1394</f>
        <v>180701.89809025484</v>
      </c>
      <c r="C1393">
        <f>E1392*'OHL indexes'!D1395/'OHL indexes'!B1394</f>
        <v>184188.60864549992</v>
      </c>
      <c r="D1393">
        <f>E1392*'OHL indexes'!E1395/'OHL indexes'!B1394</f>
        <v>176596.19765129412</v>
      </c>
      <c r="E1393">
        <f>Master!Z1397</f>
        <v>178789.19262139127</v>
      </c>
    </row>
    <row r="1394" spans="1:5" x14ac:dyDescent="0.25">
      <c r="A1394" s="1">
        <f>'OHL indexes'!A1396</f>
        <v>40091</v>
      </c>
      <c r="B1394">
        <f>E1393*'OHL indexes'!C1396/'OHL indexes'!B1395</f>
        <v>177653.79247410889</v>
      </c>
      <c r="C1394">
        <f>E1393*'OHL indexes'!D1396/'OHL indexes'!B1395</f>
        <v>179558.75780465841</v>
      </c>
      <c r="D1394">
        <f>E1393*'OHL indexes'!E1396/'OHL indexes'!B1395</f>
        <v>171875.81631494837</v>
      </c>
      <c r="E1394">
        <f>Master!Z1398</f>
        <v>172807.0797907541</v>
      </c>
    </row>
    <row r="1395" spans="1:5" x14ac:dyDescent="0.25">
      <c r="A1395" s="1">
        <f>'OHL indexes'!A1397</f>
        <v>40092</v>
      </c>
      <c r="B1395">
        <f>E1394*'OHL indexes'!C1397/'OHL indexes'!B1396</f>
        <v>170187.65059046689</v>
      </c>
      <c r="C1395">
        <f>E1394*'OHL indexes'!D1397/'OHL indexes'!B1396</f>
        <v>170326.16501042302</v>
      </c>
      <c r="D1395">
        <f>E1394*'OHL indexes'!E1397/'OHL indexes'!B1396</f>
        <v>164835.43882966533</v>
      </c>
      <c r="E1395">
        <f>Master!Z1399</f>
        <v>168822.70201643274</v>
      </c>
    </row>
    <row r="1396" spans="1:5" x14ac:dyDescent="0.25">
      <c r="A1396" s="1">
        <f>'OHL indexes'!A1398</f>
        <v>40093</v>
      </c>
      <c r="B1396">
        <f>E1395*'OHL indexes'!C1398/'OHL indexes'!B1397</f>
        <v>169388.16541020092</v>
      </c>
      <c r="C1396">
        <f>E1395*'OHL indexes'!D1398/'OHL indexes'!B1397</f>
        <v>169388.16541020092</v>
      </c>
      <c r="D1396">
        <f>E1395*'OHL indexes'!E1398/'OHL indexes'!B1397</f>
        <v>165806.89724966895</v>
      </c>
      <c r="E1396">
        <f>Master!Z1400</f>
        <v>166933.01591718136</v>
      </c>
    </row>
    <row r="1397" spans="1:5" x14ac:dyDescent="0.25">
      <c r="A1397" s="1">
        <f>'OHL indexes'!A1399</f>
        <v>40094</v>
      </c>
      <c r="B1397">
        <f>E1396*'OHL indexes'!C1399/'OHL indexes'!B1398</f>
        <v>165128.8822443916</v>
      </c>
      <c r="C1397">
        <f>E1396*'OHL indexes'!D1399/'OHL indexes'!B1398</f>
        <v>166532.09256087619</v>
      </c>
      <c r="D1397">
        <f>E1396*'OHL indexes'!E1399/'OHL indexes'!B1398</f>
        <v>163487.62100627783</v>
      </c>
      <c r="E1397">
        <f>Master!Z1401</f>
        <v>164936.19461869792</v>
      </c>
    </row>
    <row r="1398" spans="1:5" x14ac:dyDescent="0.25">
      <c r="A1398" s="1">
        <f>'OHL indexes'!A1400</f>
        <v>40095</v>
      </c>
      <c r="B1398">
        <f>E1397*'OHL indexes'!C1400/'OHL indexes'!B1399</f>
        <v>166160.2502266122</v>
      </c>
      <c r="C1398">
        <f>E1397*'OHL indexes'!D1400/'OHL indexes'!B1399</f>
        <v>166160.2502266122</v>
      </c>
      <c r="D1398">
        <f>E1397*'OHL indexes'!E1400/'OHL indexes'!B1399</f>
        <v>161501.32130055624</v>
      </c>
      <c r="E1398">
        <f>Master!Z1402</f>
        <v>161596.59703802166</v>
      </c>
    </row>
    <row r="1399" spans="1:5" x14ac:dyDescent="0.25">
      <c r="A1399" s="1">
        <f>'OHL indexes'!A1401</f>
        <v>40098</v>
      </c>
      <c r="B1399">
        <f>E1398*'OHL indexes'!C1401/'OHL indexes'!B1400</f>
        <v>160712.46872119472</v>
      </c>
      <c r="C1399">
        <f>E1398*'OHL indexes'!D1401/'OHL indexes'!B1400</f>
        <v>161160.76879361749</v>
      </c>
      <c r="D1399">
        <f>E1398*'OHL indexes'!E1401/'OHL indexes'!B1400</f>
        <v>156080.12749960952</v>
      </c>
      <c r="E1399">
        <f>Master!Z1403</f>
        <v>157349.15221208089</v>
      </c>
    </row>
    <row r="1400" spans="1:5" x14ac:dyDescent="0.25">
      <c r="A1400" s="1">
        <f>'OHL indexes'!A1402</f>
        <v>40099</v>
      </c>
      <c r="B1400">
        <f>E1399*'OHL indexes'!C1402/'OHL indexes'!B1401</f>
        <v>158056.98069033388</v>
      </c>
      <c r="C1400">
        <f>E1399*'OHL indexes'!D1402/'OHL indexes'!B1401</f>
        <v>162452.97823134938</v>
      </c>
      <c r="D1400">
        <f>E1399*'OHL indexes'!E1402/'OHL indexes'!B1401</f>
        <v>155113.9021305166</v>
      </c>
      <c r="E1400">
        <f>Master!Z1404</f>
        <v>155891.76409151676</v>
      </c>
    </row>
    <row r="1401" spans="1:5" x14ac:dyDescent="0.25">
      <c r="A1401" s="1">
        <f>'OHL indexes'!A1403</f>
        <v>40100</v>
      </c>
      <c r="B1401">
        <f>E1400*'OHL indexes'!C1403/'OHL indexes'!B1402</f>
        <v>153416.3050012514</v>
      </c>
      <c r="C1401">
        <f>E1400*'OHL indexes'!D1403/'OHL indexes'!B1402</f>
        <v>154963.47764597219</v>
      </c>
      <c r="D1401">
        <f>E1400*'OHL indexes'!E1403/'OHL indexes'!B1402</f>
        <v>151064.62743614323</v>
      </c>
      <c r="E1401">
        <f>Master!Z1405</f>
        <v>154525.8130366955</v>
      </c>
    </row>
    <row r="1402" spans="1:5" x14ac:dyDescent="0.25">
      <c r="A1402" s="1">
        <f>'OHL indexes'!A1404</f>
        <v>40101</v>
      </c>
      <c r="B1402">
        <f>E1401*'OHL indexes'!C1404/'OHL indexes'!B1403</f>
        <v>156252.63744989139</v>
      </c>
      <c r="C1402">
        <f>E1401*'OHL indexes'!D1404/'OHL indexes'!B1403</f>
        <v>156252.63744989139</v>
      </c>
      <c r="D1402">
        <f>E1401*'OHL indexes'!E1404/'OHL indexes'!B1403</f>
        <v>149752.38998883069</v>
      </c>
      <c r="E1402">
        <f>Master!Z1406</f>
        <v>151043.14608600931</v>
      </c>
    </row>
    <row r="1403" spans="1:5" x14ac:dyDescent="0.25">
      <c r="A1403" s="1">
        <f>'OHL indexes'!A1405</f>
        <v>40102</v>
      </c>
      <c r="B1403">
        <f>E1402*'OHL indexes'!C1405/'OHL indexes'!B1404</f>
        <v>152922.4438941316</v>
      </c>
      <c r="C1403">
        <f>E1402*'OHL indexes'!D1405/'OHL indexes'!B1404</f>
        <v>155415.87618901787</v>
      </c>
      <c r="D1403">
        <f>E1402*'OHL indexes'!E1405/'OHL indexes'!B1404</f>
        <v>150588.67285361889</v>
      </c>
      <c r="E1403">
        <f>Master!Z1407</f>
        <v>153200.53824711448</v>
      </c>
    </row>
    <row r="1404" spans="1:5" x14ac:dyDescent="0.25">
      <c r="A1404" s="1">
        <f>'OHL indexes'!A1406</f>
        <v>40105</v>
      </c>
      <c r="B1404">
        <f>E1403*'OHL indexes'!C1406/'OHL indexes'!B1405</f>
        <v>152515.95697782555</v>
      </c>
      <c r="C1404">
        <f>E1403*'OHL indexes'!D1406/'OHL indexes'!B1405</f>
        <v>152894.91587029834</v>
      </c>
      <c r="D1404">
        <f>E1403*'OHL indexes'!E1406/'OHL indexes'!B1405</f>
        <v>148237.28655166362</v>
      </c>
      <c r="E1404">
        <f>Master!Z1408</f>
        <v>149067.93610390162</v>
      </c>
    </row>
    <row r="1405" spans="1:5" x14ac:dyDescent="0.25">
      <c r="A1405" s="1">
        <f>'OHL indexes'!A1407</f>
        <v>40106</v>
      </c>
      <c r="B1405">
        <f>E1404*'OHL indexes'!C1407/'OHL indexes'!B1406</f>
        <v>148192.4993191571</v>
      </c>
      <c r="C1405">
        <f>E1404*'OHL indexes'!D1407/'OHL indexes'!B1406</f>
        <v>151195.74128302193</v>
      </c>
      <c r="D1405">
        <f>E1404*'OHL indexes'!E1407/'OHL indexes'!B1406</f>
        <v>147244.0969724686</v>
      </c>
      <c r="E1405">
        <f>Master!Z1409</f>
        <v>148407.07522138118</v>
      </c>
    </row>
    <row r="1406" spans="1:5" x14ac:dyDescent="0.25">
      <c r="A1406" s="1">
        <f>'OHL indexes'!A1408</f>
        <v>40107</v>
      </c>
      <c r="B1406">
        <f>E1405*'OHL indexes'!C1408/'OHL indexes'!B1407</f>
        <v>148407.07522138118</v>
      </c>
      <c r="C1406">
        <f>E1405*'OHL indexes'!D1408/'OHL indexes'!B1407</f>
        <v>151429.63200216158</v>
      </c>
      <c r="D1406">
        <f>E1405*'OHL indexes'!E1408/'OHL indexes'!B1407</f>
        <v>144175.50429708377</v>
      </c>
      <c r="E1406">
        <f>Master!Z1410</f>
        <v>148402.80597675152</v>
      </c>
    </row>
    <row r="1407" spans="1:5" x14ac:dyDescent="0.25">
      <c r="A1407" s="1">
        <f>'OHL indexes'!A1409</f>
        <v>40108</v>
      </c>
      <c r="B1407">
        <f>E1406*'OHL indexes'!C1409/'OHL indexes'!B1408</f>
        <v>148719.45600437906</v>
      </c>
      <c r="C1407">
        <f>E1406*'OHL indexes'!D1409/'OHL indexes'!B1408</f>
        <v>152504.15430171418</v>
      </c>
      <c r="D1407">
        <f>E1406*'OHL indexes'!E1409/'OHL indexes'!B1408</f>
        <v>142748.36873939182</v>
      </c>
      <c r="E1407">
        <f>Master!Z1411</f>
        <v>143075.96374231527</v>
      </c>
    </row>
    <row r="1408" spans="1:5" x14ac:dyDescent="0.25">
      <c r="A1408" s="1">
        <f>'OHL indexes'!A1410</f>
        <v>40109</v>
      </c>
      <c r="B1408">
        <f>E1407*'OHL indexes'!C1410/'OHL indexes'!B1409</f>
        <v>143045.88913872853</v>
      </c>
      <c r="C1408">
        <f>E1407*'OHL indexes'!D1410/'OHL indexes'!B1409</f>
        <v>147074.51509725361</v>
      </c>
      <c r="D1408">
        <f>E1407*'OHL indexes'!E1410/'OHL indexes'!B1409</f>
        <v>141512.61987224934</v>
      </c>
      <c r="E1408">
        <f>Master!Z1412</f>
        <v>145446.85078592759</v>
      </c>
    </row>
    <row r="1409" spans="1:5" x14ac:dyDescent="0.25">
      <c r="A1409" s="1">
        <f>'OHL indexes'!A1411</f>
        <v>40112</v>
      </c>
      <c r="B1409">
        <f>E1408*'OHL indexes'!C1411/'OHL indexes'!B1410</f>
        <v>144967.21430149238</v>
      </c>
      <c r="C1409">
        <f>E1408*'OHL indexes'!D1411/'OHL indexes'!B1410</f>
        <v>151592.07543279213</v>
      </c>
      <c r="D1409">
        <f>E1408*'OHL indexes'!E1411/'OHL indexes'!B1410</f>
        <v>142014.51109916886</v>
      </c>
      <c r="E1409">
        <f>Master!Z1413</f>
        <v>148431.71731184141</v>
      </c>
    </row>
    <row r="1410" spans="1:5" x14ac:dyDescent="0.25">
      <c r="A1410" s="1">
        <f>'OHL indexes'!A1412</f>
        <v>40113</v>
      </c>
      <c r="B1410">
        <f>E1409*'OHL indexes'!C1412/'OHL indexes'!B1411</f>
        <v>148371.93965323307</v>
      </c>
      <c r="C1410">
        <f>E1409*'OHL indexes'!D1412/'OHL indexes'!B1411</f>
        <v>151719.57420733021</v>
      </c>
      <c r="D1410">
        <f>E1409*'OHL indexes'!E1412/'OHL indexes'!B1411</f>
        <v>147116.5659864429</v>
      </c>
      <c r="E1410">
        <f>Master!Z1414</f>
        <v>148786.11926527144</v>
      </c>
    </row>
    <row r="1411" spans="1:5" x14ac:dyDescent="0.25">
      <c r="A1411" s="1">
        <f>'OHL indexes'!A1413</f>
        <v>40114</v>
      </c>
      <c r="B1411">
        <f>E1410*'OHL indexes'!C1413/'OHL indexes'!B1412</f>
        <v>149755.16856334545</v>
      </c>
      <c r="C1411">
        <f>E1410*'OHL indexes'!D1413/'OHL indexes'!B1412</f>
        <v>160191.07090115949</v>
      </c>
      <c r="D1411">
        <f>E1410*'OHL indexes'!E1413/'OHL indexes'!B1412</f>
        <v>149233.37772992422</v>
      </c>
      <c r="E1411">
        <f>Master!Z1415</f>
        <v>159291.97810710708</v>
      </c>
    </row>
    <row r="1412" spans="1:5" x14ac:dyDescent="0.25">
      <c r="A1412" s="1">
        <f>'OHL indexes'!A1414</f>
        <v>40115</v>
      </c>
      <c r="B1412">
        <f>E1411*'OHL indexes'!C1414/'OHL indexes'!B1413</f>
        <v>157235.63330257183</v>
      </c>
      <c r="C1412">
        <f>E1411*'OHL indexes'!D1414/'OHL indexes'!B1413</f>
        <v>157235.63330257183</v>
      </c>
      <c r="D1412">
        <f>E1411*'OHL indexes'!E1414/'OHL indexes'!B1413</f>
        <v>150083.14453318939</v>
      </c>
      <c r="E1412">
        <f>Master!Z1416</f>
        <v>150645.04391341118</v>
      </c>
    </row>
    <row r="1413" spans="1:5" x14ac:dyDescent="0.25">
      <c r="A1413" s="1">
        <f>'OHL indexes'!A1415</f>
        <v>40116</v>
      </c>
      <c r="B1413">
        <f>E1412*'OHL indexes'!C1415/'OHL indexes'!B1414</f>
        <v>151522.8867264264</v>
      </c>
      <c r="C1413">
        <f>E1412*'OHL indexes'!D1415/'OHL indexes'!B1414</f>
        <v>169097.38979029076</v>
      </c>
      <c r="D1413">
        <f>E1412*'OHL indexes'!E1415/'OHL indexes'!B1414</f>
        <v>150526.01365347611</v>
      </c>
      <c r="E1413">
        <f>Master!Z1417</f>
        <v>165429.52893200814</v>
      </c>
    </row>
    <row r="1414" spans="1:5" x14ac:dyDescent="0.25">
      <c r="A1414" s="1">
        <f>'OHL indexes'!A1416</f>
        <v>40119</v>
      </c>
      <c r="B1414">
        <f>E1413*'OHL indexes'!C1416/'OHL indexes'!B1415</f>
        <v>165012.82873388546</v>
      </c>
      <c r="C1414">
        <f>E1413*'OHL indexes'!D1416/'OHL indexes'!B1415</f>
        <v>175370.77755317805</v>
      </c>
      <c r="D1414">
        <f>E1413*'OHL indexes'!E1416/'OHL indexes'!B1415</f>
        <v>159119.51265712647</v>
      </c>
      <c r="E1414">
        <f>Master!Z1418</f>
        <v>166903.33571870666</v>
      </c>
    </row>
    <row r="1415" spans="1:5" x14ac:dyDescent="0.25">
      <c r="A1415" s="1">
        <f>'OHL indexes'!A1417</f>
        <v>40120</v>
      </c>
      <c r="B1415">
        <f>E1414*'OHL indexes'!C1417/'OHL indexes'!B1416</f>
        <v>168748.22736095358</v>
      </c>
      <c r="C1415">
        <f>E1414*'OHL indexes'!D1417/'OHL indexes'!B1416</f>
        <v>171128.73201503398</v>
      </c>
      <c r="D1415">
        <f>E1414*'OHL indexes'!E1417/'OHL indexes'!B1416</f>
        <v>165117.95187479997</v>
      </c>
      <c r="E1415">
        <f>Master!Z1419</f>
        <v>167761.44180433583</v>
      </c>
    </row>
    <row r="1416" spans="1:5" x14ac:dyDescent="0.25">
      <c r="A1416" s="1">
        <f>'OHL indexes'!A1418</f>
        <v>40121</v>
      </c>
      <c r="B1416">
        <f>E1415*'OHL indexes'!C1418/'OHL indexes'!B1417</f>
        <v>166422.91043658106</v>
      </c>
      <c r="C1416">
        <f>E1415*'OHL indexes'!D1418/'OHL indexes'!B1417</f>
        <v>167315.26468175094</v>
      </c>
      <c r="D1416">
        <f>E1415*'OHL indexes'!E1418/'OHL indexes'!B1417</f>
        <v>160473.93923607073</v>
      </c>
      <c r="E1416">
        <f>Master!Z1420</f>
        <v>165525.81571049042</v>
      </c>
    </row>
    <row r="1417" spans="1:5" x14ac:dyDescent="0.25">
      <c r="A1417" s="1">
        <f>'OHL indexes'!A1419</f>
        <v>40122</v>
      </c>
      <c r="B1417">
        <f>E1416*'OHL indexes'!C1419/'OHL indexes'!B1418</f>
        <v>163846.63747506385</v>
      </c>
      <c r="C1417">
        <f>E1416*'OHL indexes'!D1419/'OHL indexes'!B1418</f>
        <v>164500.47678797331</v>
      </c>
      <c r="D1417">
        <f>E1416*'OHL indexes'!E1419/'OHL indexes'!B1418</f>
        <v>156921.86333989602</v>
      </c>
      <c r="E1417">
        <f>Master!Z1421</f>
        <v>158358.73163566852</v>
      </c>
    </row>
    <row r="1418" spans="1:5" x14ac:dyDescent="0.25">
      <c r="A1418" s="1">
        <f>'OHL indexes'!A1420</f>
        <v>40123</v>
      </c>
      <c r="B1418">
        <f>E1417*'OHL indexes'!C1420/'OHL indexes'!B1419</f>
        <v>160196.66723684408</v>
      </c>
      <c r="C1418">
        <f>E1417*'OHL indexes'!D1420/'OHL indexes'!B1419</f>
        <v>160908.12617923465</v>
      </c>
      <c r="D1418">
        <f>E1417*'OHL indexes'!E1420/'OHL indexes'!B1419</f>
        <v>152785.63658694259</v>
      </c>
      <c r="E1418">
        <f>Master!Z1422</f>
        <v>153433.40149073314</v>
      </c>
    </row>
    <row r="1419" spans="1:5" x14ac:dyDescent="0.25">
      <c r="A1419" s="1">
        <f>'OHL indexes'!A1421</f>
        <v>40126</v>
      </c>
      <c r="B1419">
        <f>E1418*'OHL indexes'!C1421/'OHL indexes'!B1420</f>
        <v>151334.0107951962</v>
      </c>
      <c r="C1419">
        <f>E1418*'OHL indexes'!D1421/'OHL indexes'!B1420</f>
        <v>151334.0107951962</v>
      </c>
      <c r="D1419">
        <f>E1418*'OHL indexes'!E1421/'OHL indexes'!B1420</f>
        <v>143950.63359091137</v>
      </c>
      <c r="E1419">
        <f>Master!Z1423</f>
        <v>144343.27894533283</v>
      </c>
    </row>
    <row r="1420" spans="1:5" x14ac:dyDescent="0.25">
      <c r="A1420" s="1">
        <f>'OHL indexes'!A1422</f>
        <v>40127</v>
      </c>
      <c r="B1420">
        <f>E1419*'OHL indexes'!C1422/'OHL indexes'!B1421</f>
        <v>145227.74129329404</v>
      </c>
      <c r="C1420">
        <f>E1419*'OHL indexes'!D1422/'OHL indexes'!B1421</f>
        <v>146112.18223244086</v>
      </c>
      <c r="D1420">
        <f>E1419*'OHL indexes'!E1422/'OHL indexes'!B1421</f>
        <v>141306.65271545804</v>
      </c>
      <c r="E1420">
        <f>Master!Z1424</f>
        <v>145164.59140073025</v>
      </c>
    </row>
    <row r="1421" spans="1:5" x14ac:dyDescent="0.25">
      <c r="A1421" s="1">
        <f>'OHL indexes'!A1423</f>
        <v>40128</v>
      </c>
      <c r="B1421">
        <f>E1420*'OHL indexes'!C1423/'OHL indexes'!B1422</f>
        <v>142226.04333271438</v>
      </c>
      <c r="C1421">
        <f>E1420*'OHL indexes'!D1423/'OHL indexes'!B1422</f>
        <v>147515.44270003802</v>
      </c>
      <c r="D1421">
        <f>E1420*'OHL indexes'!E1423/'OHL indexes'!B1422</f>
        <v>141124.07977914897</v>
      </c>
      <c r="E1421">
        <f>Master!Z1425</f>
        <v>145601.1944474433</v>
      </c>
    </row>
    <row r="1422" spans="1:5" x14ac:dyDescent="0.25">
      <c r="A1422" s="1">
        <f>'OHL indexes'!A1424</f>
        <v>40129</v>
      </c>
      <c r="B1422">
        <f>E1421*'OHL indexes'!C1424/'OHL indexes'!B1423</f>
        <v>145894.15614788115</v>
      </c>
      <c r="C1422">
        <f>E1421*'OHL indexes'!D1424/'OHL indexes'!B1423</f>
        <v>152280.67840241696</v>
      </c>
      <c r="D1422">
        <f>E1421*'OHL indexes'!E1424/'OHL indexes'!B1423</f>
        <v>145015.27104656762</v>
      </c>
      <c r="E1422">
        <f>Master!Z1426</f>
        <v>152100.5278955363</v>
      </c>
    </row>
    <row r="1423" spans="1:5" x14ac:dyDescent="0.25">
      <c r="A1423" s="1">
        <f>'OHL indexes'!A1425</f>
        <v>40130</v>
      </c>
      <c r="B1423">
        <f>E1422*'OHL indexes'!C1425/'OHL indexes'!B1424</f>
        <v>150552.21325595782</v>
      </c>
      <c r="C1423">
        <f>E1422*'OHL indexes'!D1425/'OHL indexes'!B1424</f>
        <v>154189.30127454401</v>
      </c>
      <c r="D1423">
        <f>E1422*'OHL indexes'!E1425/'OHL indexes'!B1424</f>
        <v>148010.62078101208</v>
      </c>
      <c r="E1423">
        <f>Master!Z1427</f>
        <v>149627.67360936067</v>
      </c>
    </row>
    <row r="1424" spans="1:5" x14ac:dyDescent="0.25">
      <c r="A1424" s="1">
        <f>'OHL indexes'!A1426</f>
        <v>40133</v>
      </c>
      <c r="B1424">
        <f>E1423*'OHL indexes'!C1426/'OHL indexes'!B1425</f>
        <v>147327.04284124845</v>
      </c>
      <c r="C1424">
        <f>E1423*'OHL indexes'!D1426/'OHL indexes'!B1425</f>
        <v>148055.08892688944</v>
      </c>
      <c r="D1424">
        <f>E1423*'OHL indexes'!E1426/'OHL indexes'!B1425</f>
        <v>143249.99760537574</v>
      </c>
      <c r="E1424">
        <f>Master!Z1428</f>
        <v>147023.15599703958</v>
      </c>
    </row>
    <row r="1425" spans="1:5" x14ac:dyDescent="0.25">
      <c r="A1425" s="1">
        <f>'OHL indexes'!A1427</f>
        <v>40134</v>
      </c>
      <c r="B1425">
        <f>E1424*'OHL indexes'!C1427/'OHL indexes'!B1426</f>
        <v>147878.70450010151</v>
      </c>
      <c r="C1425">
        <f>E1424*'OHL indexes'!D1427/'OHL indexes'!B1426</f>
        <v>149067.75232082399</v>
      </c>
      <c r="D1425">
        <f>E1424*'OHL indexes'!E1427/'OHL indexes'!B1426</f>
        <v>143455.9697264109</v>
      </c>
      <c r="E1425">
        <f>Master!Z1429</f>
        <v>146221.41854595972</v>
      </c>
    </row>
    <row r="1426" spans="1:5" x14ac:dyDescent="0.25">
      <c r="A1426" s="1">
        <f>'OHL indexes'!A1428</f>
        <v>40135</v>
      </c>
      <c r="B1426">
        <f>E1425*'OHL indexes'!C1428/'OHL indexes'!B1427</f>
        <v>145356.20026534022</v>
      </c>
      <c r="C1426">
        <f>E1425*'OHL indexes'!D1428/'OHL indexes'!B1427</f>
        <v>146221.41854595972</v>
      </c>
      <c r="D1426">
        <f>E1425*'OHL indexes'!E1428/'OHL indexes'!B1427</f>
        <v>140741.71703775547</v>
      </c>
      <c r="E1426">
        <f>Master!Z1430</f>
        <v>140737.67705806482</v>
      </c>
    </row>
    <row r="1427" spans="1:5" x14ac:dyDescent="0.25">
      <c r="A1427" s="1">
        <f>'OHL indexes'!A1429</f>
        <v>40136</v>
      </c>
      <c r="B1427">
        <f>E1426*'OHL indexes'!C1429/'OHL indexes'!B1428</f>
        <v>143244.10946987991</v>
      </c>
      <c r="C1427">
        <f>E1426*'OHL indexes'!D1429/'OHL indexes'!B1428</f>
        <v>148637.47550536974</v>
      </c>
      <c r="D1427">
        <f>E1426*'OHL indexes'!E1429/'OHL indexes'!B1428</f>
        <v>142428.76501798464</v>
      </c>
      <c r="E1427">
        <f>Master!Z1431</f>
        <v>142485.05100576681</v>
      </c>
    </row>
    <row r="1428" spans="1:5" x14ac:dyDescent="0.25">
      <c r="A1428" s="1">
        <f>'OHL indexes'!A1430</f>
        <v>40137</v>
      </c>
      <c r="B1428">
        <f>E1427*'OHL indexes'!C1430/'OHL indexes'!B1429</f>
        <v>144992.94751303139</v>
      </c>
      <c r="C1428">
        <f>E1427*'OHL indexes'!D1430/'OHL indexes'!B1429</f>
        <v>146644.86026204535</v>
      </c>
      <c r="D1428">
        <f>E1427*'OHL indexes'!E1430/'OHL indexes'!B1429</f>
        <v>139436.51177523259</v>
      </c>
      <c r="E1428">
        <f>Master!Z1432</f>
        <v>139777.89487398311</v>
      </c>
    </row>
    <row r="1429" spans="1:5" x14ac:dyDescent="0.25">
      <c r="A1429" s="1">
        <f>'OHL indexes'!A1431</f>
        <v>40140</v>
      </c>
      <c r="B1429">
        <f>E1428*'OHL indexes'!C1431/'OHL indexes'!B1430</f>
        <v>136553.63484272695</v>
      </c>
      <c r="C1429">
        <f>E1428*'OHL indexes'!D1431/'OHL indexes'!B1430</f>
        <v>137076.06962167882</v>
      </c>
      <c r="D1429">
        <f>E1428*'OHL indexes'!E1431/'OHL indexes'!B1430</f>
        <v>132194.89669924841</v>
      </c>
      <c r="E1429">
        <f>Master!Z1433</f>
        <v>132780.53198162437</v>
      </c>
    </row>
    <row r="1430" spans="1:5" x14ac:dyDescent="0.25">
      <c r="A1430" s="1">
        <f>'OHL indexes'!A1432</f>
        <v>40141</v>
      </c>
      <c r="B1430">
        <f>E1429*'OHL indexes'!C1432/'OHL indexes'!B1431</f>
        <v>132943.42607112764</v>
      </c>
      <c r="C1430">
        <f>E1429*'OHL indexes'!D1432/'OHL indexes'!B1431</f>
        <v>136023.41262130375</v>
      </c>
      <c r="D1430">
        <f>E1429*'OHL indexes'!E1432/'OHL indexes'!B1431</f>
        <v>131113.17872575874</v>
      </c>
      <c r="E1430">
        <f>Master!Z1434</f>
        <v>131695.77637540037</v>
      </c>
    </row>
    <row r="1431" spans="1:5" x14ac:dyDescent="0.25">
      <c r="A1431" s="1">
        <f>'OHL indexes'!A1433</f>
        <v>40142</v>
      </c>
      <c r="B1431">
        <f>E1430*'OHL indexes'!C1433/'OHL indexes'!B1432</f>
        <v>131078.52213757974</v>
      </c>
      <c r="C1431">
        <f>E1430*'OHL indexes'!D1433/'OHL indexes'!B1432</f>
        <v>132724.53343843477</v>
      </c>
      <c r="D1431">
        <f>E1430*'OHL indexes'!E1433/'OHL indexes'!B1432</f>
        <v>129182.65607920018</v>
      </c>
      <c r="E1431">
        <f>Master!Z1435</f>
        <v>129884.36671605718</v>
      </c>
    </row>
    <row r="1432" spans="1:5" x14ac:dyDescent="0.25">
      <c r="A1432" s="1">
        <f>'OHL indexes'!A1434</f>
        <v>40144</v>
      </c>
      <c r="B1432">
        <f>E1431*'OHL indexes'!C1434/'OHL indexes'!B1433</f>
        <v>140427.36198847072</v>
      </c>
      <c r="C1432">
        <f>E1431*'OHL indexes'!D1434/'OHL indexes'!B1433</f>
        <v>143431.30710393016</v>
      </c>
      <c r="D1432">
        <f>E1431*'OHL indexes'!E1434/'OHL indexes'!B1433</f>
        <v>133909.07798275221</v>
      </c>
      <c r="E1432">
        <f>Master!Z1436</f>
        <v>138684.0900272718</v>
      </c>
    </row>
    <row r="1433" spans="1:5" x14ac:dyDescent="0.25">
      <c r="A1433" s="1">
        <f>'OHL indexes'!A1435</f>
        <v>40147</v>
      </c>
      <c r="B1433">
        <f>E1432*'OHL indexes'!C1435/'OHL indexes'!B1434</f>
        <v>138032.18495563258</v>
      </c>
      <c r="C1433">
        <f>E1432*'OHL indexes'!D1435/'OHL indexes'!B1434</f>
        <v>140726.76300669345</v>
      </c>
      <c r="D1433">
        <f>E1432*'OHL indexes'!E1435/'OHL indexes'!B1434</f>
        <v>136800.78255720681</v>
      </c>
      <c r="E1433">
        <f>Master!Z1437</f>
        <v>138845.95106820433</v>
      </c>
    </row>
    <row r="1434" spans="1:5" x14ac:dyDescent="0.25">
      <c r="A1434" s="1">
        <f>'OHL indexes'!A1436</f>
        <v>40148</v>
      </c>
      <c r="B1434">
        <f>E1433*'OHL indexes'!C1436/'OHL indexes'!B1435</f>
        <v>135823.17714312629</v>
      </c>
      <c r="C1434">
        <f>E1433*'OHL indexes'!D1436/'OHL indexes'!B1435</f>
        <v>135981.52280268545</v>
      </c>
      <c r="D1434">
        <f>E1433*'OHL indexes'!E1436/'OHL indexes'!B1435</f>
        <v>132262.05792878615</v>
      </c>
      <c r="E1434">
        <f>Master!Z1438</f>
        <v>133559.45218881159</v>
      </c>
    </row>
    <row r="1435" spans="1:5" x14ac:dyDescent="0.25">
      <c r="A1435" s="1">
        <f>'OHL indexes'!A1437</f>
        <v>40149</v>
      </c>
      <c r="B1435">
        <f>E1434*'OHL indexes'!C1437/'OHL indexes'!B1436</f>
        <v>133845.32574184387</v>
      </c>
      <c r="C1435">
        <f>E1434*'OHL indexes'!D1437/'OHL indexes'!B1436</f>
        <v>134259.84453319252</v>
      </c>
      <c r="D1435">
        <f>E1434*'OHL indexes'!E1437/'OHL indexes'!B1436</f>
        <v>130457.73911457404</v>
      </c>
      <c r="E1435">
        <f>Master!Z1439</f>
        <v>132154.8716014098</v>
      </c>
    </row>
    <row r="1436" spans="1:5" x14ac:dyDescent="0.25">
      <c r="A1436" s="1">
        <f>'OHL indexes'!A1438</f>
        <v>40150</v>
      </c>
      <c r="B1436">
        <f>E1435*'OHL indexes'!C1438/'OHL indexes'!B1437</f>
        <v>131346.37602399118</v>
      </c>
      <c r="C1436">
        <f>E1435*'OHL indexes'!D1438/'OHL indexes'!B1437</f>
        <v>135218.66570970399</v>
      </c>
      <c r="D1436">
        <f>E1435*'OHL indexes'!E1438/'OHL indexes'!B1437</f>
        <v>129857.02067172274</v>
      </c>
      <c r="E1436">
        <f>Master!Z1440</f>
        <v>134959.47043585114</v>
      </c>
    </row>
    <row r="1437" spans="1:5" x14ac:dyDescent="0.25">
      <c r="A1437" s="1">
        <f>'OHL indexes'!A1439</f>
        <v>40151</v>
      </c>
      <c r="B1437">
        <f>E1436*'OHL indexes'!C1439/'OHL indexes'!B1438</f>
        <v>129636.00466088041</v>
      </c>
      <c r="C1437">
        <f>E1436*'OHL indexes'!D1439/'OHL indexes'!B1438</f>
        <v>134452.4726766533</v>
      </c>
      <c r="D1437">
        <f>E1436*'OHL indexes'!E1439/'OHL indexes'!B1438</f>
        <v>128579.77893966367</v>
      </c>
      <c r="E1437">
        <f>Master!Z1441</f>
        <v>131941.85726270097</v>
      </c>
    </row>
    <row r="1438" spans="1:5" x14ac:dyDescent="0.25">
      <c r="A1438" s="1">
        <f>'OHL indexes'!A1440</f>
        <v>40154</v>
      </c>
      <c r="B1438">
        <f>E1437*'OHL indexes'!C1440/'OHL indexes'!B1439</f>
        <v>133311.60140174668</v>
      </c>
      <c r="C1438">
        <f>E1437*'OHL indexes'!D1440/'OHL indexes'!B1439</f>
        <v>133409.42957254202</v>
      </c>
      <c r="D1438">
        <f>E1437*'OHL indexes'!E1440/'OHL indexes'!B1439</f>
        <v>130082.92948456114</v>
      </c>
      <c r="E1438">
        <f>Master!Z1442</f>
        <v>131399.38348654727</v>
      </c>
    </row>
    <row r="1439" spans="1:5" x14ac:dyDescent="0.25">
      <c r="A1439" s="1">
        <f>'OHL indexes'!A1441</f>
        <v>40155</v>
      </c>
      <c r="B1439">
        <f>E1438*'OHL indexes'!C1441/'OHL indexes'!B1440</f>
        <v>133413.43726961059</v>
      </c>
      <c r="C1439">
        <f>E1438*'OHL indexes'!D1441/'OHL indexes'!B1440</f>
        <v>136476.14406109496</v>
      </c>
      <c r="D1439">
        <f>E1438*'OHL indexes'!E1441/'OHL indexes'!B1440</f>
        <v>132772.59614119821</v>
      </c>
      <c r="E1439">
        <f>Master!Z1443</f>
        <v>134863.239482687</v>
      </c>
    </row>
    <row r="1440" spans="1:5" x14ac:dyDescent="0.25">
      <c r="A1440" s="1">
        <f>'OHL indexes'!A1442</f>
        <v>40156</v>
      </c>
      <c r="B1440">
        <f>E1439*'OHL indexes'!C1442/'OHL indexes'!B1441</f>
        <v>134215.38031530345</v>
      </c>
      <c r="C1440">
        <f>E1439*'OHL indexes'!D1442/'OHL indexes'!B1441</f>
        <v>135910.83425889464</v>
      </c>
      <c r="D1440">
        <f>E1439*'OHL indexes'!E1442/'OHL indexes'!B1441</f>
        <v>133016.17348883121</v>
      </c>
      <c r="E1440">
        <f>Master!Z1444</f>
        <v>133853.15077250928</v>
      </c>
    </row>
    <row r="1441" spans="1:5" x14ac:dyDescent="0.25">
      <c r="A1441" s="1">
        <f>'OHL indexes'!A1443</f>
        <v>40157</v>
      </c>
      <c r="B1441">
        <f>E1440*'OHL indexes'!C1443/'OHL indexes'!B1442</f>
        <v>132292.73589690367</v>
      </c>
      <c r="C1441">
        <f>E1440*'OHL indexes'!D1443/'OHL indexes'!B1442</f>
        <v>133157.80545167171</v>
      </c>
      <c r="D1441">
        <f>E1440*'OHL indexes'!E1443/'OHL indexes'!B1442</f>
        <v>130981.44240158644</v>
      </c>
      <c r="E1441">
        <f>Master!Z1445</f>
        <v>131809.884750978</v>
      </c>
    </row>
    <row r="1442" spans="1:5" x14ac:dyDescent="0.25">
      <c r="A1442" s="1">
        <f>'OHL indexes'!A1444</f>
        <v>40158</v>
      </c>
      <c r="B1442">
        <f>E1441*'OHL indexes'!C1444/'OHL indexes'!B1443</f>
        <v>130559.99481241101</v>
      </c>
      <c r="C1442">
        <f>E1441*'OHL indexes'!D1444/'OHL indexes'!B1443</f>
        <v>132285.39774983528</v>
      </c>
      <c r="D1442">
        <f>E1441*'OHL indexes'!E1444/'OHL indexes'!B1443</f>
        <v>129921.4573408437</v>
      </c>
      <c r="E1442">
        <f>Master!Z1446</f>
        <v>131045.29553233139</v>
      </c>
    </row>
    <row r="1443" spans="1:5" x14ac:dyDescent="0.25">
      <c r="A1443" s="1">
        <f>'OHL indexes'!A1445</f>
        <v>40161</v>
      </c>
      <c r="B1443">
        <f>E1442*'OHL indexes'!C1445/'OHL indexes'!B1444</f>
        <v>129765.02963798928</v>
      </c>
      <c r="C1443">
        <f>E1442*'OHL indexes'!D1445/'OHL indexes'!B1444</f>
        <v>131293.26831468663</v>
      </c>
      <c r="D1443">
        <f>E1442*'OHL indexes'!E1445/'OHL indexes'!B1444</f>
        <v>127517.1480246086</v>
      </c>
      <c r="E1443">
        <f>Master!Z1447</f>
        <v>128433.26026597733</v>
      </c>
    </row>
    <row r="1444" spans="1:5" x14ac:dyDescent="0.25">
      <c r="A1444" s="1">
        <f>'OHL indexes'!A1446</f>
        <v>40162</v>
      </c>
      <c r="B1444">
        <f>E1443*'OHL indexes'!C1446/'OHL indexes'!B1445</f>
        <v>130673.49625124566</v>
      </c>
      <c r="C1444">
        <f>E1443*'OHL indexes'!D1446/'OHL indexes'!B1445</f>
        <v>132184.78726593711</v>
      </c>
      <c r="D1444">
        <f>E1443*'OHL indexes'!E1446/'OHL indexes'!B1445</f>
        <v>125757.79590763549</v>
      </c>
      <c r="E1444">
        <f>Master!Z1448</f>
        <v>127054.49042626831</v>
      </c>
    </row>
    <row r="1445" spans="1:5" x14ac:dyDescent="0.25">
      <c r="A1445" s="1">
        <f>'OHL indexes'!A1447</f>
        <v>40163</v>
      </c>
      <c r="B1445">
        <f>E1444*'OHL indexes'!C1447/'OHL indexes'!B1446</f>
        <v>125293.33411917521</v>
      </c>
      <c r="C1445">
        <f>E1444*'OHL indexes'!D1447/'OHL indexes'!B1446</f>
        <v>125544.93398746113</v>
      </c>
      <c r="D1445">
        <f>E1444*'OHL indexes'!E1447/'OHL indexes'!B1446</f>
        <v>120764.66480275366</v>
      </c>
      <c r="E1445">
        <f>Master!Z1449</f>
        <v>121264.3685550091</v>
      </c>
    </row>
    <row r="1446" spans="1:5" x14ac:dyDescent="0.25">
      <c r="A1446" s="1">
        <f>'OHL indexes'!A1448</f>
        <v>40164</v>
      </c>
      <c r="B1446">
        <f>E1445*'OHL indexes'!C1448/'OHL indexes'!B1447</f>
        <v>123973.8032342213</v>
      </c>
      <c r="C1446">
        <f>E1445*'OHL indexes'!D1448/'OHL indexes'!B1447</f>
        <v>124451.94631342875</v>
      </c>
      <c r="D1446">
        <f>E1445*'OHL indexes'!E1448/'OHL indexes'!B1447</f>
        <v>121970.19575981796</v>
      </c>
      <c r="E1446">
        <f>Master!Z1450</f>
        <v>122991.22649280677</v>
      </c>
    </row>
    <row r="1447" spans="1:5" x14ac:dyDescent="0.25">
      <c r="A1447" s="1">
        <f>'OHL indexes'!A1449</f>
        <v>40165</v>
      </c>
      <c r="B1447">
        <f>E1446*'OHL indexes'!C1449/'OHL indexes'!B1448</f>
        <v>121766.98231802661</v>
      </c>
      <c r="C1447">
        <f>E1446*'OHL indexes'!D1449/'OHL indexes'!B1448</f>
        <v>123603.34858019685</v>
      </c>
      <c r="D1447">
        <f>E1446*'OHL indexes'!E1449/'OHL indexes'!B1448</f>
        <v>120724.09735453571</v>
      </c>
      <c r="E1447">
        <f>Master!Z1451</f>
        <v>121242.0513180885</v>
      </c>
    </row>
    <row r="1448" spans="1:5" x14ac:dyDescent="0.25">
      <c r="A1448" s="1">
        <f>'OHL indexes'!A1450</f>
        <v>40168</v>
      </c>
      <c r="B1448">
        <f>E1447*'OHL indexes'!C1450/'OHL indexes'!B1449</f>
        <v>118499.37735859425</v>
      </c>
      <c r="C1448">
        <f>E1447*'OHL indexes'!D1450/'OHL indexes'!B1449</f>
        <v>119357.17798298602</v>
      </c>
      <c r="D1448">
        <f>E1447*'OHL indexes'!E1450/'OHL indexes'!B1449</f>
        <v>116953.09096320558</v>
      </c>
      <c r="E1448">
        <f>Master!Z1452</f>
        <v>117078.42725210034</v>
      </c>
    </row>
    <row r="1449" spans="1:5" x14ac:dyDescent="0.25">
      <c r="A1449" s="1">
        <f>'OHL indexes'!A1451</f>
        <v>40169</v>
      </c>
      <c r="B1449">
        <f>E1448*'OHL indexes'!C1451/'OHL indexes'!B1450</f>
        <v>115887.64218653855</v>
      </c>
      <c r="C1449">
        <f>E1448*'OHL indexes'!D1451/'OHL indexes'!B1450</f>
        <v>116539.20422961233</v>
      </c>
      <c r="D1449">
        <f>E1448*'OHL indexes'!E1451/'OHL indexes'!B1450</f>
        <v>113865.56119761293</v>
      </c>
      <c r="E1449">
        <f>Master!Z1453</f>
        <v>114154.37140859739</v>
      </c>
    </row>
    <row r="1450" spans="1:5" x14ac:dyDescent="0.25">
      <c r="A1450" s="1">
        <f>'OHL indexes'!A1452</f>
        <v>40170</v>
      </c>
      <c r="B1450">
        <f>E1449*'OHL indexes'!C1452/'OHL indexes'!B1451</f>
        <v>113684.82408505723</v>
      </c>
      <c r="C1450">
        <f>E1449*'OHL indexes'!D1452/'OHL indexes'!B1451</f>
        <v>114176.73589566187</v>
      </c>
      <c r="D1450">
        <f>E1449*'OHL indexes'!E1452/'OHL indexes'!B1451</f>
        <v>112130.87709140602</v>
      </c>
      <c r="E1450">
        <f>Master!Z1454</f>
        <v>113167.31146552805</v>
      </c>
    </row>
    <row r="1451" spans="1:5" x14ac:dyDescent="0.25">
      <c r="A1451" s="1">
        <f>'OHL indexes'!A1453</f>
        <v>40171</v>
      </c>
      <c r="B1451">
        <f>E1450*'OHL indexes'!C1453/'OHL indexes'!B1452</f>
        <v>112299.52756842294</v>
      </c>
      <c r="C1451">
        <f>E1450*'OHL indexes'!D1453/'OHL indexes'!B1452</f>
        <v>112611.03864018852</v>
      </c>
      <c r="D1451">
        <f>E1450*'OHL indexes'!E1453/'OHL indexes'!B1452</f>
        <v>111454.00057081736</v>
      </c>
      <c r="E1451">
        <f>Master!Z1455</f>
        <v>111717.80797031832</v>
      </c>
    </row>
    <row r="1452" spans="1:5" x14ac:dyDescent="0.25">
      <c r="A1452" s="1">
        <f>'OHL indexes'!A1454</f>
        <v>40175</v>
      </c>
      <c r="B1452">
        <f>E1451*'OHL indexes'!C1454/'OHL indexes'!B1453</f>
        <v>110411.93885936776</v>
      </c>
      <c r="C1452">
        <f>E1451*'OHL indexes'!D1454/'OHL indexes'!B1453</f>
        <v>113112.21021794941</v>
      </c>
      <c r="D1452">
        <f>E1451*'OHL indexes'!E1454/'OHL indexes'!B1453</f>
        <v>109759.00430389248</v>
      </c>
      <c r="E1452">
        <f>Master!Z1456</f>
        <v>110720.1243708643</v>
      </c>
    </row>
    <row r="1453" spans="1:5" x14ac:dyDescent="0.25">
      <c r="A1453" s="1">
        <f>'OHL indexes'!A1455</f>
        <v>40176</v>
      </c>
      <c r="B1453">
        <f>E1452*'OHL indexes'!C1455/'OHL indexes'!B1454</f>
        <v>110610.09684061671</v>
      </c>
      <c r="C1453">
        <f>E1452*'OHL indexes'!D1455/'OHL indexes'!B1454</f>
        <v>111908.537133455</v>
      </c>
      <c r="D1453">
        <f>E1452*'OHL indexes'!E1455/'OHL indexes'!B1454</f>
        <v>109751.78804579042</v>
      </c>
      <c r="E1453">
        <f>Master!Z1457</f>
        <v>111355.13555688148</v>
      </c>
    </row>
    <row r="1454" spans="1:5" x14ac:dyDescent="0.25">
      <c r="A1454" s="1">
        <f>'OHL indexes'!A1456</f>
        <v>40177</v>
      </c>
      <c r="B1454">
        <f>E1453*'OHL indexes'!C1456/'OHL indexes'!B1455</f>
        <v>112504.26355795097</v>
      </c>
      <c r="C1454">
        <f>E1453*'OHL indexes'!D1456/'OHL indexes'!B1455</f>
        <v>114474.1789514915</v>
      </c>
      <c r="D1454">
        <f>E1453*'OHL indexes'!E1456/'OHL indexes'!B1455</f>
        <v>111628.73135437183</v>
      </c>
      <c r="E1454">
        <f>Master!Z1458</f>
        <v>113081.03439969486</v>
      </c>
    </row>
    <row r="1455" spans="1:5" x14ac:dyDescent="0.25">
      <c r="A1455" s="1">
        <f>'OHL indexes'!A1457</f>
        <v>40178</v>
      </c>
      <c r="B1455">
        <f>E1454*'OHL indexes'!C1457/'OHL indexes'!B1456</f>
        <v>112623.74486686588</v>
      </c>
      <c r="C1455">
        <f>E1454*'OHL indexes'!D1457/'OHL indexes'!B1456</f>
        <v>116957.10452905559</v>
      </c>
      <c r="D1455">
        <f>E1454*'OHL indexes'!E1457/'OHL indexes'!B1456</f>
        <v>112122.91311095585</v>
      </c>
      <c r="E1455">
        <f>Master!Z1459</f>
        <v>116148.05097582824</v>
      </c>
    </row>
    <row r="1456" spans="1:5" x14ac:dyDescent="0.25">
      <c r="A1456" s="1">
        <f>'OHL indexes'!A1458</f>
        <v>40182</v>
      </c>
      <c r="B1456">
        <f>E1455*'OHL indexes'!C1458/'OHL indexes'!B1457</f>
        <v>113408.14189909663</v>
      </c>
      <c r="C1456">
        <f>E1455*'OHL indexes'!D1458/'OHL indexes'!B1457</f>
        <v>113622.57569966123</v>
      </c>
      <c r="D1456">
        <f>E1455*'OHL indexes'!E1458/'OHL indexes'!B1457</f>
        <v>111621.25768599872</v>
      </c>
      <c r="E1456">
        <f>Master!Z1460</f>
        <v>111846.63403357529</v>
      </c>
    </row>
    <row r="1457" spans="1:5" x14ac:dyDescent="0.25">
      <c r="A1457" s="1">
        <f>'OHL indexes'!A1459</f>
        <v>40183</v>
      </c>
      <c r="B1457">
        <f>E1456*'OHL indexes'!C1459/'OHL indexes'!B1458</f>
        <v>111825.09080824543</v>
      </c>
      <c r="C1457">
        <f>E1456*'OHL indexes'!D1459/'OHL indexes'!B1458</f>
        <v>112277.47716792504</v>
      </c>
      <c r="D1457">
        <f>E1456*'OHL indexes'!E1459/'OHL indexes'!B1458</f>
        <v>109261.5752274768</v>
      </c>
      <c r="E1457">
        <f>Master!Z1461</f>
        <v>109624.64011867422</v>
      </c>
    </row>
    <row r="1458" spans="1:5" x14ac:dyDescent="0.25">
      <c r="A1458" s="1">
        <f>'OHL indexes'!A1460</f>
        <v>40184</v>
      </c>
      <c r="B1458">
        <f>E1457*'OHL indexes'!C1460/'OHL indexes'!B1459</f>
        <v>109817.41180212896</v>
      </c>
      <c r="C1458">
        <f>E1457*'OHL indexes'!D1460/'OHL indexes'!B1459</f>
        <v>109817.41180212896</v>
      </c>
      <c r="D1458">
        <f>E1457*'OHL indexes'!E1460/'OHL indexes'!B1459</f>
        <v>105533.52062639304</v>
      </c>
      <c r="E1458">
        <f>Master!Z1462</f>
        <v>105669.72118145783</v>
      </c>
    </row>
    <row r="1459" spans="1:5" x14ac:dyDescent="0.25">
      <c r="A1459" s="1">
        <f>'OHL indexes'!A1461</f>
        <v>40185</v>
      </c>
      <c r="B1459">
        <f>E1458*'OHL indexes'!C1461/'OHL indexes'!B1460</f>
        <v>106457.81667638371</v>
      </c>
      <c r="C1459">
        <f>E1458*'OHL indexes'!D1461/'OHL indexes'!B1460</f>
        <v>107331.11803779191</v>
      </c>
      <c r="D1459">
        <f>E1458*'OHL indexes'!E1461/'OHL indexes'!B1460</f>
        <v>103497.11049715184</v>
      </c>
      <c r="E1459">
        <f>Master!Z1463</f>
        <v>103877.53401017412</v>
      </c>
    </row>
    <row r="1460" spans="1:5" x14ac:dyDescent="0.25">
      <c r="A1460" s="1">
        <f>'OHL indexes'!A1462</f>
        <v>40186</v>
      </c>
      <c r="B1460">
        <f>E1459*'OHL indexes'!C1462/'OHL indexes'!B1461</f>
        <v>104332.95567601427</v>
      </c>
      <c r="C1460">
        <f>E1459*'OHL indexes'!D1462/'OHL indexes'!B1461</f>
        <v>104565.95564892289</v>
      </c>
      <c r="D1460">
        <f>E1459*'OHL indexes'!E1462/'OHL indexes'!B1461</f>
        <v>100763.75853070781</v>
      </c>
      <c r="E1460">
        <f>Master!Z1464</f>
        <v>101152.70521510551</v>
      </c>
    </row>
    <row r="1461" spans="1:5" x14ac:dyDescent="0.25">
      <c r="A1461" s="1">
        <f>'OHL indexes'!A1463</f>
        <v>40189</v>
      </c>
      <c r="B1461">
        <f>E1460*'OHL indexes'!C1463/'OHL indexes'!B1462</f>
        <v>100289.05298974426</v>
      </c>
      <c r="C1461">
        <f>E1460*'OHL indexes'!D1463/'OHL indexes'!B1462</f>
        <v>101447.60564093714</v>
      </c>
      <c r="D1461">
        <f>E1460*'OHL indexes'!E1463/'OHL indexes'!B1462</f>
        <v>99130.500338551414</v>
      </c>
      <c r="E1461">
        <f>Master!Z1465</f>
        <v>99627.438481053759</v>
      </c>
    </row>
    <row r="1462" spans="1:5" x14ac:dyDescent="0.25">
      <c r="A1462" s="1">
        <f>'OHL indexes'!A1464</f>
        <v>40190</v>
      </c>
      <c r="B1462">
        <f>E1461*'OHL indexes'!C1464/'OHL indexes'!B1463</f>
        <v>101292.25264361095</v>
      </c>
      <c r="C1462">
        <f>E1461*'OHL indexes'!D1464/'OHL indexes'!B1463</f>
        <v>105312.95203062029</v>
      </c>
      <c r="D1462">
        <f>E1461*'OHL indexes'!E1464/'OHL indexes'!B1463</f>
        <v>100705.90421093948</v>
      </c>
      <c r="E1462">
        <f>Master!Z1466</f>
        <v>102367.78074958322</v>
      </c>
    </row>
    <row r="1463" spans="1:5" x14ac:dyDescent="0.25">
      <c r="A1463" s="1">
        <f>'OHL indexes'!A1465</f>
        <v>40191</v>
      </c>
      <c r="B1463">
        <f>E1462*'OHL indexes'!C1465/'OHL indexes'!B1464</f>
        <v>101680.32003410374</v>
      </c>
      <c r="C1463">
        <f>E1462*'OHL indexes'!D1465/'OHL indexes'!B1464</f>
        <v>104075.98409264664</v>
      </c>
      <c r="D1463">
        <f>E1462*'OHL indexes'!E1465/'OHL indexes'!B1464</f>
        <v>99930.451110286143</v>
      </c>
      <c r="E1463">
        <f>Master!Z1467</f>
        <v>100531.68170249027</v>
      </c>
    </row>
    <row r="1464" spans="1:5" x14ac:dyDescent="0.25">
      <c r="A1464" s="1">
        <f>'OHL indexes'!A1466</f>
        <v>40192</v>
      </c>
      <c r="B1464">
        <f>E1463*'OHL indexes'!C1466/'OHL indexes'!B1465</f>
        <v>100397.13794982445</v>
      </c>
      <c r="C1464">
        <f>E1463*'OHL indexes'!D1466/'OHL indexes'!B1465</f>
        <v>100790.40653987799</v>
      </c>
      <c r="D1464">
        <f>E1463*'OHL indexes'!E1466/'OHL indexes'!B1465</f>
        <v>97892.641355219137</v>
      </c>
      <c r="E1464">
        <f>Master!Z1468</f>
        <v>98283.08219455705</v>
      </c>
    </row>
    <row r="1465" spans="1:5" x14ac:dyDescent="0.25">
      <c r="A1465" s="1">
        <f>'OHL indexes'!A1467</f>
        <v>40193</v>
      </c>
      <c r="B1465">
        <f>E1464*'OHL indexes'!C1467/'OHL indexes'!B1466</f>
        <v>98961.741899005006</v>
      </c>
      <c r="C1465">
        <f>E1464*'OHL indexes'!D1467/'OHL indexes'!B1466</f>
        <v>103054.29664864606</v>
      </c>
      <c r="D1465">
        <f>E1464*'OHL indexes'!E1467/'OHL indexes'!B1466</f>
        <v>98735.521997522359</v>
      </c>
      <c r="E1465">
        <f>Master!Z1469</f>
        <v>100830.31159853115</v>
      </c>
    </row>
    <row r="1466" spans="1:5" x14ac:dyDescent="0.25">
      <c r="A1466" s="1">
        <f>'OHL indexes'!A1468</f>
        <v>40197</v>
      </c>
      <c r="B1466">
        <f>E1465*'OHL indexes'!C1468/'OHL indexes'!B1467</f>
        <v>100595.21061676962</v>
      </c>
      <c r="C1466">
        <f>E1465*'OHL indexes'!D1468/'OHL indexes'!B1467</f>
        <v>100744.44547296775</v>
      </c>
      <c r="D1466">
        <f>E1465*'OHL indexes'!E1468/'OHL indexes'!B1467</f>
        <v>95085.528094086345</v>
      </c>
      <c r="E1466">
        <f>Master!Z1470</f>
        <v>96157.989895648003</v>
      </c>
    </row>
    <row r="1467" spans="1:5" x14ac:dyDescent="0.25">
      <c r="A1467" s="1">
        <f>'OHL indexes'!A1469</f>
        <v>40198</v>
      </c>
      <c r="B1467">
        <f>E1466*'OHL indexes'!C1469/'OHL indexes'!B1468</f>
        <v>97719.716030034382</v>
      </c>
      <c r="C1467">
        <f>E1466*'OHL indexes'!D1469/'OHL indexes'!B1468</f>
        <v>100396.9699871921</v>
      </c>
      <c r="D1467">
        <f>E1466*'OHL indexes'!E1469/'OHL indexes'!B1468</f>
        <v>95265.571909928753</v>
      </c>
      <c r="E1467">
        <f>Master!Z1471</f>
        <v>95485.919947349466</v>
      </c>
    </row>
    <row r="1468" spans="1:5" x14ac:dyDescent="0.25">
      <c r="A1468" s="1">
        <f>'OHL indexes'!A1470</f>
        <v>40199</v>
      </c>
      <c r="B1468">
        <f>E1467*'OHL indexes'!C1470/'OHL indexes'!B1469</f>
        <v>95560.793189081538</v>
      </c>
      <c r="C1468">
        <f>E1467*'OHL indexes'!D1470/'OHL indexes'!B1469</f>
        <v>101675.36293712893</v>
      </c>
      <c r="D1468">
        <f>E1467*'OHL indexes'!E1470/'OHL indexes'!B1469</f>
        <v>93730.874071679296</v>
      </c>
      <c r="E1468">
        <f>Master!Z1472</f>
        <v>101040.64312032137</v>
      </c>
    </row>
    <row r="1469" spans="1:5" x14ac:dyDescent="0.25">
      <c r="A1469" s="1">
        <f>'OHL indexes'!A1471</f>
        <v>40200</v>
      </c>
      <c r="B1469">
        <f>E1468*'OHL indexes'!C1471/'OHL indexes'!B1470</f>
        <v>102314.00492738638</v>
      </c>
      <c r="C1469">
        <f>E1468*'OHL indexes'!D1471/'OHL indexes'!B1470</f>
        <v>111162.19370125126</v>
      </c>
      <c r="D1469">
        <f>E1468*'OHL indexes'!E1471/'OHL indexes'!B1470</f>
        <v>100772.45339883202</v>
      </c>
      <c r="E1469">
        <f>Master!Z1473</f>
        <v>109853.0271062301</v>
      </c>
    </row>
    <row r="1470" spans="1:5" x14ac:dyDescent="0.25">
      <c r="A1470" s="1">
        <f>'OHL indexes'!A1472</f>
        <v>40203</v>
      </c>
      <c r="B1470">
        <f>E1469*'OHL indexes'!C1472/'OHL indexes'!B1471</f>
        <v>107723.31720070147</v>
      </c>
      <c r="C1470">
        <f>E1469*'OHL indexes'!D1472/'OHL indexes'!B1471</f>
        <v>110155.94092196587</v>
      </c>
      <c r="D1470">
        <f>E1469*'OHL indexes'!E1472/'OHL indexes'!B1471</f>
        <v>106159.81112520653</v>
      </c>
      <c r="E1470">
        <f>Master!Z1474</f>
        <v>108212.62067365299</v>
      </c>
    </row>
    <row r="1471" spans="1:5" x14ac:dyDescent="0.25">
      <c r="A1471" s="1">
        <f>'OHL indexes'!A1473</f>
        <v>40204</v>
      </c>
      <c r="B1471">
        <f>E1470*'OHL indexes'!C1473/'OHL indexes'!B1472</f>
        <v>110109.05001843789</v>
      </c>
      <c r="C1471">
        <f>E1470*'OHL indexes'!D1473/'OHL indexes'!B1472</f>
        <v>110458.09212174315</v>
      </c>
      <c r="D1471">
        <f>E1470*'OHL indexes'!E1473/'OHL indexes'!B1472</f>
        <v>104908.42520042887</v>
      </c>
      <c r="E1471">
        <f>Master!Z1475</f>
        <v>109233.32729392388</v>
      </c>
    </row>
    <row r="1472" spans="1:5" x14ac:dyDescent="0.25">
      <c r="A1472" s="1">
        <f>'OHL indexes'!A1474</f>
        <v>40205</v>
      </c>
      <c r="B1472">
        <f>E1471*'OHL indexes'!C1474/'OHL indexes'!B1473</f>
        <v>109233.32729392388</v>
      </c>
      <c r="C1472">
        <f>E1471*'OHL indexes'!D1474/'OHL indexes'!B1473</f>
        <v>112462.47825973849</v>
      </c>
      <c r="D1472">
        <f>E1471*'OHL indexes'!E1474/'OHL indexes'!B1473</f>
        <v>105551.17423815126</v>
      </c>
      <c r="E1472">
        <f>Master!Z1476</f>
        <v>105931.45415352212</v>
      </c>
    </row>
    <row r="1473" spans="1:5" x14ac:dyDescent="0.25">
      <c r="A1473" s="1">
        <f>'OHL indexes'!A1475</f>
        <v>40206</v>
      </c>
      <c r="B1473">
        <f>E1472*'OHL indexes'!C1475/'OHL indexes'!B1474</f>
        <v>105560.54187184342</v>
      </c>
      <c r="C1473">
        <f>E1472*'OHL indexes'!D1475/'OHL indexes'!B1474</f>
        <v>110231.76847541354</v>
      </c>
      <c r="D1473">
        <f>E1472*'OHL indexes'!E1475/'OHL indexes'!B1474</f>
        <v>104760.75358806936</v>
      </c>
      <c r="E1473">
        <f>Master!Z1477</f>
        <v>106959.99575933594</v>
      </c>
    </row>
    <row r="1474" spans="1:5" x14ac:dyDescent="0.25">
      <c r="A1474" s="1">
        <f>'OHL indexes'!A1476</f>
        <v>40207</v>
      </c>
      <c r="B1474">
        <f>E1473*'OHL indexes'!C1476/'OHL indexes'!B1475</f>
        <v>105120.65357582665</v>
      </c>
      <c r="C1474">
        <f>E1473*'OHL indexes'!D1476/'OHL indexes'!B1475</f>
        <v>110569.29234401233</v>
      </c>
      <c r="D1474">
        <f>E1473*'OHL indexes'!E1476/'OHL indexes'!B1475</f>
        <v>103605.20646988024</v>
      </c>
      <c r="E1474">
        <f>Master!Z1478</f>
        <v>109490.29265315742</v>
      </c>
    </row>
    <row r="1475" spans="1:5" x14ac:dyDescent="0.25">
      <c r="A1475" s="1">
        <f>'OHL indexes'!A1477</f>
        <v>40210</v>
      </c>
      <c r="B1475">
        <f>E1474*'OHL indexes'!C1477/'OHL indexes'!B1476</f>
        <v>106082.79128345053</v>
      </c>
      <c r="C1475">
        <f>E1474*'OHL indexes'!D1477/'OHL indexes'!B1476</f>
        <v>106845.15823629998</v>
      </c>
      <c r="D1475">
        <f>E1474*'OHL indexes'!E1477/'OHL indexes'!B1476</f>
        <v>102894.76565956787</v>
      </c>
      <c r="E1475">
        <f>Master!Z1479</f>
        <v>103382.53810999861</v>
      </c>
    </row>
    <row r="1476" spans="1:5" x14ac:dyDescent="0.25">
      <c r="A1476" s="1">
        <f>'OHL indexes'!A1478</f>
        <v>40211</v>
      </c>
      <c r="B1476">
        <f>E1475*'OHL indexes'!C1478/'OHL indexes'!B1477</f>
        <v>102737.47442607509</v>
      </c>
      <c r="C1476">
        <f>E1475*'OHL indexes'!D1478/'OHL indexes'!B1477</f>
        <v>102956.33226825371</v>
      </c>
      <c r="D1476">
        <f>E1475*'OHL indexes'!E1478/'OHL indexes'!B1477</f>
        <v>98763.439676818743</v>
      </c>
      <c r="E1476">
        <f>Master!Z1480</f>
        <v>99532.357313070112</v>
      </c>
    </row>
    <row r="1477" spans="1:5" x14ac:dyDescent="0.25">
      <c r="A1477" s="1">
        <f>'OHL indexes'!A1479</f>
        <v>40212</v>
      </c>
      <c r="B1477">
        <f>E1476*'OHL indexes'!C1479/'OHL indexes'!B1478</f>
        <v>100393.56125386071</v>
      </c>
      <c r="C1477">
        <f>E1476*'OHL indexes'!D1479/'OHL indexes'!B1478</f>
        <v>100967.69009658806</v>
      </c>
      <c r="D1477">
        <f>E1476*'OHL indexes'!E1479/'OHL indexes'!B1478</f>
        <v>98211.841756737995</v>
      </c>
      <c r="E1477">
        <f>Master!Z1481</f>
        <v>99862.47204650467</v>
      </c>
    </row>
    <row r="1478" spans="1:5" x14ac:dyDescent="0.25">
      <c r="A1478" s="1">
        <f>'OHL indexes'!A1480</f>
        <v>40213</v>
      </c>
      <c r="B1478">
        <f>E1477*'OHL indexes'!C1480/'OHL indexes'!B1479</f>
        <v>102765.05486648329</v>
      </c>
      <c r="C1478">
        <f>E1477*'OHL indexes'!D1480/'OHL indexes'!B1479</f>
        <v>111777.29320035074</v>
      </c>
      <c r="D1478">
        <f>E1477*'OHL indexes'!E1480/'OHL indexes'!B1479</f>
        <v>102060.00920397641</v>
      </c>
      <c r="E1478">
        <f>Master!Z1482</f>
        <v>111465.05420911663</v>
      </c>
    </row>
    <row r="1479" spans="1:5" x14ac:dyDescent="0.25">
      <c r="A1479" s="1">
        <f>'OHL indexes'!A1481</f>
        <v>40214</v>
      </c>
      <c r="B1479">
        <f>E1478*'OHL indexes'!C1481/'OHL indexes'!B1480</f>
        <v>110332.09256763989</v>
      </c>
      <c r="C1479">
        <f>E1478*'OHL indexes'!D1481/'OHL indexes'!B1480</f>
        <v>118331.49228207738</v>
      </c>
      <c r="D1479">
        <f>E1478*'OHL indexes'!E1481/'OHL indexes'!B1480</f>
        <v>108420.93375714522</v>
      </c>
      <c r="E1479">
        <f>Master!Z1483</f>
        <v>112812.19929460851</v>
      </c>
    </row>
    <row r="1480" spans="1:5" x14ac:dyDescent="0.25">
      <c r="A1480" s="1">
        <f>'OHL indexes'!A1482</f>
        <v>40217</v>
      </c>
      <c r="B1480">
        <f>E1479*'OHL indexes'!C1482/'OHL indexes'!B1481</f>
        <v>110339.11060131305</v>
      </c>
      <c r="C1480">
        <f>E1479*'OHL indexes'!D1482/'OHL indexes'!B1481</f>
        <v>115262.39929882005</v>
      </c>
      <c r="D1480">
        <f>E1479*'OHL indexes'!E1482/'OHL indexes'!B1481</f>
        <v>110064.31822397152</v>
      </c>
      <c r="E1480">
        <f>Master!Z1484</f>
        <v>114256.43824338965</v>
      </c>
    </row>
    <row r="1481" spans="1:5" x14ac:dyDescent="0.25">
      <c r="A1481" s="1">
        <f>'OHL indexes'!A1483</f>
        <v>40218</v>
      </c>
      <c r="B1481">
        <f>E1480*'OHL indexes'!C1483/'OHL indexes'!B1482</f>
        <v>111794.02209117121</v>
      </c>
      <c r="C1481">
        <f>E1480*'OHL indexes'!D1483/'OHL indexes'!B1482</f>
        <v>114359.51305054866</v>
      </c>
      <c r="D1481">
        <f>E1480*'OHL indexes'!E1483/'OHL indexes'!B1482</f>
        <v>108564.22382036895</v>
      </c>
      <c r="E1481">
        <f>Master!Z1485</f>
        <v>111515.92152285071</v>
      </c>
    </row>
    <row r="1482" spans="1:5" x14ac:dyDescent="0.25">
      <c r="A1482" s="1">
        <f>'OHL indexes'!A1484</f>
        <v>40219</v>
      </c>
      <c r="B1482">
        <f>E1481*'OHL indexes'!C1484/'OHL indexes'!B1483</f>
        <v>111515.92152285071</v>
      </c>
      <c r="C1482">
        <f>E1481*'OHL indexes'!D1484/'OHL indexes'!B1483</f>
        <v>114744.95462280638</v>
      </c>
      <c r="D1482">
        <f>E1481*'OHL indexes'!E1484/'OHL indexes'!B1483</f>
        <v>109603.69739493087</v>
      </c>
      <c r="E1482">
        <f>Master!Z1486</f>
        <v>111123.40287884024</v>
      </c>
    </row>
    <row r="1483" spans="1:5" x14ac:dyDescent="0.25">
      <c r="A1483" s="1">
        <f>'OHL indexes'!A1485</f>
        <v>40220</v>
      </c>
      <c r="B1483">
        <f>E1482*'OHL indexes'!C1485/'OHL indexes'!B1484</f>
        <v>111340.93915952643</v>
      </c>
      <c r="C1483">
        <f>E1482*'OHL indexes'!D1485/'OHL indexes'!B1484</f>
        <v>113539.12299524536</v>
      </c>
      <c r="D1483">
        <f>E1482*'OHL indexes'!E1485/'OHL indexes'!B1484</f>
        <v>106715.57132293443</v>
      </c>
      <c r="E1483">
        <f>Master!Z1487</f>
        <v>108200.81814106119</v>
      </c>
    </row>
    <row r="1484" spans="1:5" x14ac:dyDescent="0.25">
      <c r="A1484" s="1">
        <f>'OHL indexes'!A1486</f>
        <v>40221</v>
      </c>
      <c r="B1484">
        <f>E1483*'OHL indexes'!C1486/'OHL indexes'!B1485</f>
        <v>111940.55153535336</v>
      </c>
      <c r="C1484">
        <f>E1483*'OHL indexes'!D1486/'OHL indexes'!B1485</f>
        <v>112340.83546877446</v>
      </c>
      <c r="D1484">
        <f>E1483*'OHL indexes'!E1486/'OHL indexes'!B1485</f>
        <v>107228.72441399618</v>
      </c>
      <c r="E1484">
        <f>Master!Z1488</f>
        <v>108003.2999518033</v>
      </c>
    </row>
    <row r="1485" spans="1:5" x14ac:dyDescent="0.25">
      <c r="A1485" s="1">
        <f>'OHL indexes'!A1487</f>
        <v>40225</v>
      </c>
      <c r="B1485">
        <f>E1484*'OHL indexes'!C1487/'OHL indexes'!B1486</f>
        <v>105112.70598073157</v>
      </c>
      <c r="C1485">
        <f>E1484*'OHL indexes'!D1487/'OHL indexes'!B1486</f>
        <v>105341.20063309879</v>
      </c>
      <c r="D1485">
        <f>E1484*'OHL indexes'!E1487/'OHL indexes'!B1486</f>
        <v>101799.36274812391</v>
      </c>
      <c r="E1485">
        <f>Master!Z1489</f>
        <v>102221.75412191567</v>
      </c>
    </row>
    <row r="1486" spans="1:5" x14ac:dyDescent="0.25">
      <c r="A1486" s="1">
        <f>'OHL indexes'!A1488</f>
        <v>40226</v>
      </c>
      <c r="B1486">
        <f>E1485*'OHL indexes'!C1488/'OHL indexes'!B1487</f>
        <v>101788.60051445337</v>
      </c>
      <c r="C1486">
        <f>E1485*'OHL indexes'!D1488/'OHL indexes'!B1487</f>
        <v>101788.60051445337</v>
      </c>
      <c r="D1486">
        <f>E1485*'OHL indexes'!E1488/'OHL indexes'!B1487</f>
        <v>98323.457030453676</v>
      </c>
      <c r="E1486">
        <f>Master!Z1490</f>
        <v>98537.207730860537</v>
      </c>
    </row>
    <row r="1487" spans="1:5" x14ac:dyDescent="0.25">
      <c r="A1487" s="1">
        <f>'OHL indexes'!A1489</f>
        <v>40227</v>
      </c>
      <c r="B1487">
        <f>E1486*'OHL indexes'!C1489/'OHL indexes'!B1488</f>
        <v>99583.069560546297</v>
      </c>
      <c r="C1487">
        <f>E1486*'OHL indexes'!D1489/'OHL indexes'!B1488</f>
        <v>99809.500076670869</v>
      </c>
      <c r="D1487">
        <f>E1486*'OHL indexes'!E1489/'OHL indexes'!B1488</f>
        <v>94478.831844343877</v>
      </c>
      <c r="E1487">
        <f>Master!Z1491</f>
        <v>94512.787818198558</v>
      </c>
    </row>
    <row r="1488" spans="1:5" x14ac:dyDescent="0.25">
      <c r="A1488" s="1">
        <f>'OHL indexes'!A1490</f>
        <v>40228</v>
      </c>
      <c r="B1488">
        <f>E1487*'OHL indexes'!C1490/'OHL indexes'!B1489</f>
        <v>96143.061584969328</v>
      </c>
      <c r="C1488">
        <f>E1487*'OHL indexes'!D1490/'OHL indexes'!B1489</f>
        <v>96512.01064115981</v>
      </c>
      <c r="D1488">
        <f>E1487*'OHL indexes'!E1490/'OHL indexes'!B1489</f>
        <v>92367.688510071457</v>
      </c>
      <c r="E1488">
        <f>Master!Z1492</f>
        <v>92600.989539839182</v>
      </c>
    </row>
    <row r="1489" spans="1:5" x14ac:dyDescent="0.25">
      <c r="A1489" s="1">
        <f>'OHL indexes'!A1491</f>
        <v>40231</v>
      </c>
      <c r="B1489">
        <f>E1488*'OHL indexes'!C1491/'OHL indexes'!B1490</f>
        <v>92110.296571251776</v>
      </c>
      <c r="C1489">
        <f>E1488*'OHL indexes'!D1491/'OHL indexes'!B1490</f>
        <v>94051.705203536505</v>
      </c>
      <c r="D1489">
        <f>E1488*'OHL indexes'!E1491/'OHL indexes'!B1490</f>
        <v>90584.905598878075</v>
      </c>
      <c r="E1489">
        <f>Master!Z1493</f>
        <v>90854.416701777634</v>
      </c>
    </row>
    <row r="1490" spans="1:5" x14ac:dyDescent="0.25">
      <c r="A1490" s="1">
        <f>'OHL indexes'!A1492</f>
        <v>40232</v>
      </c>
      <c r="B1490">
        <f>E1489*'OHL indexes'!C1492/'OHL indexes'!B1491</f>
        <v>91872.862298799446</v>
      </c>
      <c r="C1490">
        <f>E1489*'OHL indexes'!D1492/'OHL indexes'!B1491</f>
        <v>96371.030807116564</v>
      </c>
      <c r="D1490">
        <f>E1489*'OHL indexes'!E1492/'OHL indexes'!B1491</f>
        <v>91363.650170226712</v>
      </c>
      <c r="E1490">
        <f>Master!Z1494</f>
        <v>93779.770716048704</v>
      </c>
    </row>
    <row r="1491" spans="1:5" x14ac:dyDescent="0.25">
      <c r="A1491" s="1">
        <f>'OHL indexes'!A1493</f>
        <v>40233</v>
      </c>
      <c r="B1491">
        <f>E1490*'OHL indexes'!C1493/'OHL indexes'!B1492</f>
        <v>93410.346384371325</v>
      </c>
      <c r="C1491">
        <f>E1490*'OHL indexes'!D1493/'OHL indexes'!B1492</f>
        <v>93726.998859981351</v>
      </c>
      <c r="D1491">
        <f>E1490*'OHL indexes'!E1493/'OHL indexes'!B1492</f>
        <v>91225.48911499446</v>
      </c>
      <c r="E1491">
        <f>Master!Z1495</f>
        <v>91771.706997911257</v>
      </c>
    </row>
    <row r="1492" spans="1:5" x14ac:dyDescent="0.25">
      <c r="A1492" s="1">
        <f>'OHL indexes'!A1494</f>
        <v>40234</v>
      </c>
      <c r="B1492">
        <f>E1491*'OHL indexes'!C1494/'OHL indexes'!B1493</f>
        <v>95528.205947753566</v>
      </c>
      <c r="C1492">
        <f>E1491*'OHL indexes'!D1494/'OHL indexes'!B1493</f>
        <v>97039.187302526741</v>
      </c>
      <c r="D1492">
        <f>E1491*'OHL indexes'!E1494/'OHL indexes'!B1493</f>
        <v>91121.137875692293</v>
      </c>
      <c r="E1492">
        <f>Master!Z1496</f>
        <v>91454.280644838916</v>
      </c>
    </row>
    <row r="1493" spans="1:5" x14ac:dyDescent="0.25">
      <c r="A1493" s="1">
        <f>'OHL indexes'!A1495</f>
        <v>40235</v>
      </c>
      <c r="B1493">
        <f>E1492*'OHL indexes'!C1495/'OHL indexes'!B1494</f>
        <v>91239.5151356766</v>
      </c>
      <c r="C1493">
        <f>E1492*'OHL indexes'!D1495/'OHL indexes'!B1494</f>
        <v>92476.001149083269</v>
      </c>
      <c r="D1493">
        <f>E1492*'OHL indexes'!E1495/'OHL indexes'!B1494</f>
        <v>89171.044823437536</v>
      </c>
      <c r="E1493">
        <f>Master!Z1497</f>
        <v>89595.918412463681</v>
      </c>
    </row>
    <row r="1494" spans="1:5" x14ac:dyDescent="0.25">
      <c r="A1494" s="1">
        <f>'OHL indexes'!A1496</f>
        <v>40238</v>
      </c>
      <c r="B1494">
        <f>E1493*'OHL indexes'!C1496/'OHL indexes'!B1495</f>
        <v>88726.449761113457</v>
      </c>
      <c r="C1494">
        <f>E1493*'OHL indexes'!D1496/'OHL indexes'!B1495</f>
        <v>89140.476355896142</v>
      </c>
      <c r="D1494">
        <f>E1493*'OHL indexes'!E1496/'OHL indexes'!B1495</f>
        <v>87070.343381982704</v>
      </c>
      <c r="E1494">
        <f>Master!Z1498</f>
        <v>87849.40654815016</v>
      </c>
    </row>
    <row r="1495" spans="1:5" x14ac:dyDescent="0.25">
      <c r="A1495" s="1">
        <f>'OHL indexes'!A1497</f>
        <v>40239</v>
      </c>
      <c r="B1495">
        <f>E1494*'OHL indexes'!C1497/'OHL indexes'!B1496</f>
        <v>87438.36351896156</v>
      </c>
      <c r="C1495">
        <f>E1494*'OHL indexes'!D1497/'OHL indexes'!B1496</f>
        <v>87890.519385129621</v>
      </c>
      <c r="D1495">
        <f>E1494*'OHL indexes'!E1497/'OHL indexes'!B1496</f>
        <v>86153.859386535085</v>
      </c>
      <c r="E1495">
        <f>Master!Z1499</f>
        <v>86932.341968384848</v>
      </c>
    </row>
    <row r="1496" spans="1:5" x14ac:dyDescent="0.25">
      <c r="A1496" s="1">
        <f>'OHL indexes'!A1498</f>
        <v>40240</v>
      </c>
      <c r="B1496">
        <f>E1495*'OHL indexes'!C1498/'OHL indexes'!B1497</f>
        <v>86116.085462148025</v>
      </c>
      <c r="C1496">
        <f>E1495*'OHL indexes'!D1498/'OHL indexes'!B1497</f>
        <v>87442.512952013742</v>
      </c>
      <c r="D1496">
        <f>E1495*'OHL indexes'!E1498/'OHL indexes'!B1497</f>
        <v>85503.871748008678</v>
      </c>
      <c r="E1496">
        <f>Master!Z1500</f>
        <v>86113.588460196639</v>
      </c>
    </row>
    <row r="1497" spans="1:5" x14ac:dyDescent="0.25">
      <c r="A1497" s="1">
        <f>'OHL indexes'!A1499</f>
        <v>40241</v>
      </c>
      <c r="B1497">
        <f>E1496*'OHL indexes'!C1499/'OHL indexes'!B1498</f>
        <v>85890.714573999503</v>
      </c>
      <c r="C1497">
        <f>E1496*'OHL indexes'!D1499/'OHL indexes'!B1498</f>
        <v>87268.513386315957</v>
      </c>
      <c r="D1497">
        <f>E1496*'OHL indexes'!E1499/'OHL indexes'!B1498</f>
        <v>85485.458295431396</v>
      </c>
      <c r="E1497">
        <f>Master!Z1501</f>
        <v>85888.230140492611</v>
      </c>
    </row>
    <row r="1498" spans="1:5" x14ac:dyDescent="0.25">
      <c r="A1498" s="1">
        <f>'OHL indexes'!A1500</f>
        <v>40242</v>
      </c>
      <c r="B1498">
        <f>E1497*'OHL indexes'!C1500/'OHL indexes'!B1499</f>
        <v>84801.544487071602</v>
      </c>
      <c r="C1498">
        <f>E1497*'OHL indexes'!D1500/'OHL indexes'!B1499</f>
        <v>85686.995216981741</v>
      </c>
      <c r="D1498">
        <f>E1497*'OHL indexes'!E1500/'OHL indexes'!B1499</f>
        <v>81501.253341953096</v>
      </c>
      <c r="E1498">
        <f>Master!Z1502</f>
        <v>82022.097792732995</v>
      </c>
    </row>
    <row r="1499" spans="1:5" x14ac:dyDescent="0.25">
      <c r="A1499" s="1">
        <f>'OHL indexes'!A1501</f>
        <v>40245</v>
      </c>
      <c r="B1499">
        <f>E1498*'OHL indexes'!C1501/'OHL indexes'!B1500</f>
        <v>80773.748034664721</v>
      </c>
      <c r="C1499">
        <f>E1498*'OHL indexes'!D1501/'OHL indexes'!B1500</f>
        <v>82105.998057578312</v>
      </c>
      <c r="D1499">
        <f>E1498*'OHL indexes'!E1501/'OHL indexes'!B1500</f>
        <v>79904.880049119485</v>
      </c>
      <c r="E1499">
        <f>Master!Z1503</f>
        <v>80826.6954613243</v>
      </c>
    </row>
    <row r="1500" spans="1:5" x14ac:dyDescent="0.25">
      <c r="A1500" s="1">
        <f>'OHL indexes'!A1502</f>
        <v>40246</v>
      </c>
      <c r="B1500">
        <f>E1499*'OHL indexes'!C1502/'OHL indexes'!B1501</f>
        <v>81540.578533179141</v>
      </c>
      <c r="C1500">
        <f>E1499*'OHL indexes'!D1502/'OHL indexes'!B1501</f>
        <v>82313.930530704194</v>
      </c>
      <c r="D1500">
        <f>E1499*'OHL indexes'!E1502/'OHL indexes'!B1501</f>
        <v>80152.486780339837</v>
      </c>
      <c r="E1500">
        <f>Master!Z1504</f>
        <v>81002.830706354565</v>
      </c>
    </row>
    <row r="1501" spans="1:5" x14ac:dyDescent="0.25">
      <c r="A1501" s="1">
        <f>'OHL indexes'!A1503</f>
        <v>40247</v>
      </c>
      <c r="B1501">
        <f>E1500*'OHL indexes'!C1503/'OHL indexes'!B1502</f>
        <v>80953.58063036036</v>
      </c>
      <c r="C1501">
        <f>E1500*'OHL indexes'!D1503/'OHL indexes'!B1502</f>
        <v>82036.91166533067</v>
      </c>
      <c r="D1501">
        <f>E1500*'OHL indexes'!E1503/'OHL indexes'!B1502</f>
        <v>79525.584381881752</v>
      </c>
      <c r="E1501">
        <f>Master!Z1505</f>
        <v>81542.135810535518</v>
      </c>
    </row>
    <row r="1502" spans="1:5" x14ac:dyDescent="0.25">
      <c r="A1502" s="1">
        <f>'OHL indexes'!A1504</f>
        <v>40248</v>
      </c>
      <c r="B1502">
        <f>E1501*'OHL indexes'!C1504/'OHL indexes'!B1503</f>
        <v>82207.299077384261</v>
      </c>
      <c r="C1502">
        <f>E1501*'OHL indexes'!D1504/'OHL indexes'!B1503</f>
        <v>84085.437236354104</v>
      </c>
      <c r="D1502">
        <f>E1501*'OHL indexes'!E1504/'OHL indexes'!B1503</f>
        <v>82011.670350277971</v>
      </c>
      <c r="E1502">
        <f>Master!Z1506</f>
        <v>82165.819638454879</v>
      </c>
    </row>
    <row r="1503" spans="1:5" x14ac:dyDescent="0.25">
      <c r="A1503" s="1">
        <f>'OHL indexes'!A1505</f>
        <v>40249</v>
      </c>
      <c r="B1503">
        <f>E1502*'OHL indexes'!C1505/'OHL indexes'!B1504</f>
        <v>80870.195206936842</v>
      </c>
      <c r="C1503">
        <f>E1502*'OHL indexes'!D1505/'OHL indexes'!B1504</f>
        <v>83137.042081341555</v>
      </c>
      <c r="D1503">
        <f>E1502*'OHL indexes'!E1505/'OHL indexes'!B1504</f>
        <v>80806.103952772668</v>
      </c>
      <c r="E1503">
        <f>Master!Z1507</f>
        <v>81522.474674857847</v>
      </c>
    </row>
    <row r="1504" spans="1:5" x14ac:dyDescent="0.25">
      <c r="A1504" s="1">
        <f>'OHL indexes'!A1506</f>
        <v>40252</v>
      </c>
      <c r="B1504">
        <f>E1503*'OHL indexes'!C1506/'OHL indexes'!B1505</f>
        <v>82293.741297660454</v>
      </c>
      <c r="C1504">
        <f>E1503*'OHL indexes'!D1506/'OHL indexes'!B1505</f>
        <v>83219.248448519575</v>
      </c>
      <c r="D1504">
        <f>E1503*'OHL indexes'!E1506/'OHL indexes'!B1505</f>
        <v>81599.594938886119</v>
      </c>
      <c r="E1504">
        <f>Master!Z1508</f>
        <v>81592.569775777316</v>
      </c>
    </row>
    <row r="1505" spans="1:5" x14ac:dyDescent="0.25">
      <c r="A1505" s="1">
        <f>'OHL indexes'!A1507</f>
        <v>40253</v>
      </c>
      <c r="B1505">
        <f>E1504*'OHL indexes'!C1507/'OHL indexes'!B1506</f>
        <v>81387.909883642948</v>
      </c>
      <c r="C1505">
        <f>E1504*'OHL indexes'!D1507/'OHL indexes'!B1506</f>
        <v>81592.569775777316</v>
      </c>
      <c r="D1505">
        <f>E1504*'OHL indexes'!E1507/'OHL indexes'!B1506</f>
        <v>79067.897971046215</v>
      </c>
      <c r="E1505">
        <f>Master!Z1509</f>
        <v>79285.577249635608</v>
      </c>
    </row>
    <row r="1506" spans="1:5" x14ac:dyDescent="0.25">
      <c r="A1506" s="1">
        <f>'OHL indexes'!A1508</f>
        <v>40254</v>
      </c>
      <c r="B1506">
        <f>E1505*'OHL indexes'!C1508/'OHL indexes'!B1507</f>
        <v>78526.866142544459</v>
      </c>
      <c r="C1506">
        <f>E1505*'OHL indexes'!D1508/'OHL indexes'!B1507</f>
        <v>78526.866142544459</v>
      </c>
      <c r="D1506">
        <f>E1505*'OHL indexes'!E1508/'OHL indexes'!B1507</f>
        <v>75795.493362203008</v>
      </c>
      <c r="E1506">
        <f>Master!Z1510</f>
        <v>76248.523288245095</v>
      </c>
    </row>
    <row r="1507" spans="1:5" x14ac:dyDescent="0.25">
      <c r="A1507" s="1">
        <f>'OHL indexes'!A1509</f>
        <v>40255</v>
      </c>
      <c r="B1507">
        <f>E1506*'OHL indexes'!C1509/'OHL indexes'!B1508</f>
        <v>75484.5494290442</v>
      </c>
      <c r="C1507">
        <f>E1506*'OHL indexes'!D1509/'OHL indexes'!B1508</f>
        <v>76799.854522499678</v>
      </c>
      <c r="D1507">
        <f>E1506*'OHL indexes'!E1509/'OHL indexes'!B1508</f>
        <v>74933.218194789617</v>
      </c>
      <c r="E1507">
        <f>Master!Z1511</f>
        <v>75112.210412893299</v>
      </c>
    </row>
    <row r="1508" spans="1:5" x14ac:dyDescent="0.25">
      <c r="A1508" s="1">
        <f>'OHL indexes'!A1510</f>
        <v>40256</v>
      </c>
      <c r="B1508">
        <f>E1507*'OHL indexes'!C1510/'OHL indexes'!B1509</f>
        <v>74939.534645260428</v>
      </c>
      <c r="C1508">
        <f>E1507*'OHL indexes'!D1510/'OHL indexes'!B1509</f>
        <v>77859.264805135099</v>
      </c>
      <c r="D1508">
        <f>E1507*'OHL indexes'!E1510/'OHL indexes'!B1509</f>
        <v>74735.47103742561</v>
      </c>
      <c r="E1508">
        <f>Master!Z1512</f>
        <v>76569.877179908712</v>
      </c>
    </row>
    <row r="1509" spans="1:5" x14ac:dyDescent="0.25">
      <c r="A1509" s="1">
        <f>'OHL indexes'!A1511</f>
        <v>40259</v>
      </c>
      <c r="B1509">
        <f>E1508*'OHL indexes'!C1511/'OHL indexes'!B1510</f>
        <v>78072.15791929343</v>
      </c>
      <c r="C1509">
        <f>E1508*'OHL indexes'!D1511/'OHL indexes'!B1510</f>
        <v>78799.83281522675</v>
      </c>
      <c r="D1509">
        <f>E1508*'OHL indexes'!E1511/'OHL indexes'!B1510</f>
        <v>74973.691900374266</v>
      </c>
      <c r="E1509">
        <f>Master!Z1513</f>
        <v>75554.008176050222</v>
      </c>
    </row>
    <row r="1510" spans="1:5" x14ac:dyDescent="0.25">
      <c r="A1510" s="1">
        <f>'OHL indexes'!A1512</f>
        <v>40260</v>
      </c>
      <c r="B1510">
        <f>E1509*'OHL indexes'!C1512/'OHL indexes'!B1511</f>
        <v>75242.197015698184</v>
      </c>
      <c r="C1510">
        <f>E1509*'OHL indexes'!D1512/'OHL indexes'!B1511</f>
        <v>75865.819336402245</v>
      </c>
      <c r="D1510">
        <f>E1509*'OHL indexes'!E1512/'OHL indexes'!B1511</f>
        <v>73608.242574189906</v>
      </c>
      <c r="E1510">
        <f>Master!Z1514</f>
        <v>73961.588829505738</v>
      </c>
    </row>
    <row r="1511" spans="1:5" x14ac:dyDescent="0.25">
      <c r="A1511" s="1">
        <f>'OHL indexes'!A1513</f>
        <v>40261</v>
      </c>
      <c r="B1511">
        <f>E1510*'OHL indexes'!C1513/'OHL indexes'!B1512</f>
        <v>74815.656378472137</v>
      </c>
      <c r="C1511">
        <f>E1510*'OHL indexes'!D1513/'OHL indexes'!B1512</f>
        <v>76376.259089014813</v>
      </c>
      <c r="D1511">
        <f>E1510*'OHL indexes'!E1513/'OHL indexes'!B1512</f>
        <v>74590.47761031978</v>
      </c>
      <c r="E1511">
        <f>Master!Z1515</f>
        <v>75520.018100871632</v>
      </c>
    </row>
    <row r="1512" spans="1:5" x14ac:dyDescent="0.25">
      <c r="A1512" s="1">
        <f>'OHL indexes'!A1514</f>
        <v>40262</v>
      </c>
      <c r="B1512">
        <f>E1511*'OHL indexes'!C1514/'OHL indexes'!B1513</f>
        <v>74387.445942715596</v>
      </c>
      <c r="C1512">
        <f>E1511*'OHL indexes'!D1514/'OHL indexes'!B1513</f>
        <v>76494.765662569698</v>
      </c>
      <c r="D1512">
        <f>E1511*'OHL indexes'!E1514/'OHL indexes'!B1513</f>
        <v>73013.521325218651</v>
      </c>
      <c r="E1512">
        <f>Master!Z1516</f>
        <v>76353.311681008578</v>
      </c>
    </row>
    <row r="1513" spans="1:5" x14ac:dyDescent="0.25">
      <c r="A1513" s="1">
        <f>'OHL indexes'!A1515</f>
        <v>40263</v>
      </c>
      <c r="B1513">
        <f>E1512*'OHL indexes'!C1515/'OHL indexes'!B1514</f>
        <v>76114.397534033167</v>
      </c>
      <c r="C1513">
        <f>E1512*'OHL indexes'!D1515/'OHL indexes'!B1514</f>
        <v>77062.358216959503</v>
      </c>
      <c r="D1513">
        <f>E1512*'OHL indexes'!E1515/'OHL indexes'!B1514</f>
        <v>74819.609488106653</v>
      </c>
      <c r="E1513">
        <f>Master!Z1517</f>
        <v>75557.323757442791</v>
      </c>
    </row>
    <row r="1514" spans="1:5" x14ac:dyDescent="0.25">
      <c r="A1514" s="1">
        <f>'OHL indexes'!A1516</f>
        <v>40266</v>
      </c>
      <c r="B1514">
        <f>E1513*'OHL indexes'!C1516/'OHL indexes'!B1515</f>
        <v>74869.319822479069</v>
      </c>
      <c r="C1514">
        <f>E1513*'OHL indexes'!D1516/'OHL indexes'!B1515</f>
        <v>75201.042857490844</v>
      </c>
      <c r="D1514">
        <f>E1513*'OHL indexes'!E1516/'OHL indexes'!B1515</f>
        <v>73775.897940092022</v>
      </c>
      <c r="E1514">
        <f>Master!Z1518</f>
        <v>74015.225463961819</v>
      </c>
    </row>
    <row r="1515" spans="1:5" x14ac:dyDescent="0.25">
      <c r="A1515" s="1">
        <f>'OHL indexes'!A1517</f>
        <v>40267</v>
      </c>
      <c r="B1515">
        <f>E1514*'OHL indexes'!C1517/'OHL indexes'!B1516</f>
        <v>74015.225463961819</v>
      </c>
      <c r="C1515">
        <f>E1514*'OHL indexes'!D1517/'OHL indexes'!B1516</f>
        <v>74937.844337055198</v>
      </c>
      <c r="D1515">
        <f>E1514*'OHL indexes'!E1517/'OHL indexes'!B1516</f>
        <v>72431.635131766874</v>
      </c>
      <c r="E1515">
        <f>Master!Z1519</f>
        <v>72750.857186293419</v>
      </c>
    </row>
    <row r="1516" spans="1:5" x14ac:dyDescent="0.25">
      <c r="A1516" s="1">
        <f>'OHL indexes'!A1518</f>
        <v>40268</v>
      </c>
      <c r="B1516">
        <f>E1515*'OHL indexes'!C1518/'OHL indexes'!B1517</f>
        <v>73954.736858345423</v>
      </c>
      <c r="C1516">
        <f>E1515*'OHL indexes'!D1518/'OHL indexes'!B1517</f>
        <v>73954.736858345423</v>
      </c>
      <c r="D1516">
        <f>E1515*'OHL indexes'!E1518/'OHL indexes'!B1517</f>
        <v>71988.918009635017</v>
      </c>
      <c r="E1516">
        <f>Master!Z1520</f>
        <v>72428.758549464052</v>
      </c>
    </row>
    <row r="1517" spans="1:5" x14ac:dyDescent="0.25">
      <c r="A1517" s="1">
        <f>'OHL indexes'!A1519</f>
        <v>40269</v>
      </c>
      <c r="B1517">
        <f>E1516*'OHL indexes'!C1519/'OHL indexes'!B1518</f>
        <v>71598.788542726252</v>
      </c>
      <c r="C1517">
        <f>E1516*'OHL indexes'!D1519/'OHL indexes'!B1518</f>
        <v>73172.23604753871</v>
      </c>
      <c r="D1517">
        <f>E1516*'OHL indexes'!E1519/'OHL indexes'!B1518</f>
        <v>69515.529723297426</v>
      </c>
      <c r="E1517">
        <f>Master!Z1521</f>
        <v>72214.265090352186</v>
      </c>
    </row>
    <row r="1518" spans="1:5" x14ac:dyDescent="0.25">
      <c r="A1518" s="1">
        <f>'OHL indexes'!A1520</f>
        <v>40273</v>
      </c>
      <c r="B1518">
        <f>E1517*'OHL indexes'!C1520/'OHL indexes'!B1519</f>
        <v>71036.359930764113</v>
      </c>
      <c r="C1518">
        <f>E1517*'OHL indexes'!D1520/'OHL indexes'!B1519</f>
        <v>71942.434264792406</v>
      </c>
      <c r="D1518">
        <f>E1517*'OHL indexes'!E1520/'OHL indexes'!B1519</f>
        <v>69224.211262707497</v>
      </c>
      <c r="E1518">
        <f>Master!Z1522</f>
        <v>69488.036657957418</v>
      </c>
    </row>
    <row r="1519" spans="1:5" x14ac:dyDescent="0.25">
      <c r="A1519" s="1">
        <f>'OHL indexes'!A1521</f>
        <v>40274</v>
      </c>
      <c r="B1519">
        <f>E1518*'OHL indexes'!C1521/'OHL indexes'!B1520</f>
        <v>69683.326722649508</v>
      </c>
      <c r="C1519">
        <f>E1518*'OHL indexes'!D1521/'OHL indexes'!B1520</f>
        <v>70374.385890898673</v>
      </c>
      <c r="D1519">
        <f>E1518*'OHL indexes'!E1521/'OHL indexes'!B1520</f>
        <v>67144.470639371735</v>
      </c>
      <c r="E1519">
        <f>Master!Z1523</f>
        <v>67600.730358680899</v>
      </c>
    </row>
    <row r="1520" spans="1:5" x14ac:dyDescent="0.25">
      <c r="A1520" s="1">
        <f>'OHL indexes'!A1522</f>
        <v>40275</v>
      </c>
      <c r="B1520">
        <f>E1519*'OHL indexes'!C1522/'OHL indexes'!B1521</f>
        <v>68034.066188174853</v>
      </c>
      <c r="C1520">
        <f>E1519*'OHL indexes'!D1522/'OHL indexes'!B1521</f>
        <v>69408.786015884951</v>
      </c>
      <c r="D1520">
        <f>E1519*'OHL indexes'!E1522/'OHL indexes'!B1521</f>
        <v>66898.421584024763</v>
      </c>
      <c r="E1520">
        <f>Master!Z1524</f>
        <v>68794.159239756627</v>
      </c>
    </row>
    <row r="1521" spans="1:5" x14ac:dyDescent="0.25">
      <c r="A1521" s="1">
        <f>'OHL indexes'!A1523</f>
        <v>40276</v>
      </c>
      <c r="B1521">
        <f>E1520*'OHL indexes'!C1523/'OHL indexes'!B1522</f>
        <v>69084.155272790405</v>
      </c>
      <c r="C1521">
        <f>E1520*'OHL indexes'!D1523/'OHL indexes'!B1522</f>
        <v>71024.842223814368</v>
      </c>
      <c r="D1521">
        <f>E1520*'OHL indexes'!E1523/'OHL indexes'!B1522</f>
        <v>67478.064376634269</v>
      </c>
      <c r="E1521">
        <f>Master!Z1525</f>
        <v>67632.259396659894</v>
      </c>
    </row>
    <row r="1522" spans="1:5" x14ac:dyDescent="0.25">
      <c r="A1522" s="1">
        <f>'OHL indexes'!A1524</f>
        <v>40277</v>
      </c>
      <c r="B1522">
        <f>E1521*'OHL indexes'!C1524/'OHL indexes'!B1523</f>
        <v>66981.372448636655</v>
      </c>
      <c r="C1522">
        <f>E1521*'OHL indexes'!D1524/'OHL indexes'!B1523</f>
        <v>68046.452433249811</v>
      </c>
      <c r="D1522">
        <f>E1521*'OHL indexes'!E1524/'OHL indexes'!B1523</f>
        <v>66567.179412046738</v>
      </c>
      <c r="E1522">
        <f>Master!Z1526</f>
        <v>66861.112494906847</v>
      </c>
    </row>
    <row r="1523" spans="1:5" x14ac:dyDescent="0.25">
      <c r="A1523" s="1">
        <f>'OHL indexes'!A1525</f>
        <v>40280</v>
      </c>
      <c r="B1523">
        <f>E1522*'OHL indexes'!C1525/'OHL indexes'!B1524</f>
        <v>67037.668097847301</v>
      </c>
      <c r="C1523">
        <f>E1522*'OHL indexes'!D1525/'OHL indexes'!B1524</f>
        <v>67265.703104203654</v>
      </c>
      <c r="D1523">
        <f>E1522*'OHL indexes'!E1525/'OHL indexes'!B1524</f>
        <v>66078.395439824235</v>
      </c>
      <c r="E1523">
        <f>Master!Z1527</f>
        <v>66752.362444185375</v>
      </c>
    </row>
    <row r="1524" spans="1:5" x14ac:dyDescent="0.25">
      <c r="A1524" s="1">
        <f>'OHL indexes'!A1526</f>
        <v>40281</v>
      </c>
      <c r="B1524">
        <f>E1523*'OHL indexes'!C1526/'OHL indexes'!B1525</f>
        <v>67059.567204868727</v>
      </c>
      <c r="C1524">
        <f>E1523*'OHL indexes'!D1526/'OHL indexes'!B1525</f>
        <v>68507.854743322969</v>
      </c>
      <c r="D1524">
        <f>E1523*'OHL indexes'!E1526/'OHL indexes'!B1525</f>
        <v>66620.694130084317</v>
      </c>
      <c r="E1524">
        <f>Master!Z1528</f>
        <v>67057.634805077512</v>
      </c>
    </row>
    <row r="1525" spans="1:5" x14ac:dyDescent="0.25">
      <c r="A1525" s="1">
        <f>'OHL indexes'!A1527</f>
        <v>40282</v>
      </c>
      <c r="B1525">
        <f>E1524*'OHL indexes'!C1527/'OHL indexes'!B1526</f>
        <v>66359.411161310243</v>
      </c>
      <c r="C1525">
        <f>E1524*'OHL indexes'!D1527/'OHL indexes'!B1526</f>
        <v>66606.696482556596</v>
      </c>
      <c r="D1525">
        <f>E1524*'OHL indexes'!E1527/'OHL indexes'!B1526</f>
        <v>65173.903131608044</v>
      </c>
      <c r="E1525">
        <f>Master!Z1529</f>
        <v>65484.779384387817</v>
      </c>
    </row>
    <row r="1526" spans="1:5" x14ac:dyDescent="0.25">
      <c r="A1526" s="1">
        <f>'OHL indexes'!A1528</f>
        <v>40283</v>
      </c>
      <c r="B1526">
        <f>E1525*'OHL indexes'!C1528/'OHL indexes'!B1527</f>
        <v>65542.620130963682</v>
      </c>
      <c r="C1526">
        <f>E1525*'OHL indexes'!D1528/'OHL indexes'!B1527</f>
        <v>66063.272066715959</v>
      </c>
      <c r="D1526">
        <f>E1525*'OHL indexes'!E1528/'OHL indexes'!B1527</f>
        <v>64241.022247796544</v>
      </c>
      <c r="E1526">
        <f>Master!Z1530</f>
        <v>65482.895575665803</v>
      </c>
    </row>
    <row r="1527" spans="1:5" x14ac:dyDescent="0.25">
      <c r="A1527" s="1">
        <f>'OHL indexes'!A1529</f>
        <v>40284</v>
      </c>
      <c r="B1527">
        <f>E1526*'OHL indexes'!C1529/'OHL indexes'!B1528</f>
        <v>66324.083184919422</v>
      </c>
      <c r="C1527">
        <f>E1526*'OHL indexes'!D1529/'OHL indexes'!B1528</f>
        <v>71155.490212793316</v>
      </c>
      <c r="D1527">
        <f>E1526*'OHL indexes'!E1529/'OHL indexes'!B1528</f>
        <v>65698.592899874202</v>
      </c>
      <c r="E1527">
        <f>Master!Z1531</f>
        <v>68090.768935798013</v>
      </c>
    </row>
    <row r="1528" spans="1:5" x14ac:dyDescent="0.25">
      <c r="A1528" s="1">
        <f>'OHL indexes'!A1530</f>
        <v>40287</v>
      </c>
      <c r="B1528">
        <f>E1527*'OHL indexes'!C1530/'OHL indexes'!B1529</f>
        <v>69093.5742889502</v>
      </c>
      <c r="C1528">
        <f>E1527*'OHL indexes'!D1530/'OHL indexes'!B1529</f>
        <v>70082.06419838997</v>
      </c>
      <c r="D1528">
        <f>E1527*'OHL indexes'!E1530/'OHL indexes'!B1529</f>
        <v>66082.282359104982</v>
      </c>
      <c r="E1528">
        <f>Master!Z1532</f>
        <v>66437.568176012908</v>
      </c>
    </row>
    <row r="1529" spans="1:5" x14ac:dyDescent="0.25">
      <c r="A1529" s="1">
        <f>'OHL indexes'!A1531</f>
        <v>40288</v>
      </c>
      <c r="B1529">
        <f>E1528*'OHL indexes'!C1531/'OHL indexes'!B1530</f>
        <v>65888.565843512668</v>
      </c>
      <c r="C1529">
        <f>E1528*'OHL indexes'!D1531/'OHL indexes'!B1530</f>
        <v>65888.565843512668</v>
      </c>
      <c r="D1529">
        <f>E1528*'OHL indexes'!E1531/'OHL indexes'!B1530</f>
        <v>62295.022446803341</v>
      </c>
      <c r="E1529">
        <f>Master!Z1533</f>
        <v>63284.274667479578</v>
      </c>
    </row>
    <row r="1530" spans="1:5" x14ac:dyDescent="0.25">
      <c r="A1530" s="1">
        <f>'OHL indexes'!A1532</f>
        <v>40289</v>
      </c>
      <c r="B1530">
        <f>E1529*'OHL indexes'!C1532/'OHL indexes'!B1531</f>
        <v>63454.39712087372</v>
      </c>
      <c r="C1530">
        <f>E1529*'OHL indexes'!D1532/'OHL indexes'!B1531</f>
        <v>64985.456601582948</v>
      </c>
      <c r="D1530">
        <f>E1529*'OHL indexes'!E1532/'OHL indexes'!B1531</f>
        <v>61242.847826587917</v>
      </c>
      <c r="E1530">
        <f>Master!Z1534</f>
        <v>63622.671656335573</v>
      </c>
    </row>
    <row r="1531" spans="1:5" x14ac:dyDescent="0.25">
      <c r="A1531" s="1">
        <f>'OHL indexes'!A1533</f>
        <v>40290</v>
      </c>
      <c r="B1531">
        <f>E1530*'OHL indexes'!C1533/'OHL indexes'!B1532</f>
        <v>65280.709035553286</v>
      </c>
      <c r="C1531">
        <f>E1530*'OHL indexes'!D1533/'OHL indexes'!B1532</f>
        <v>66781.387815533279</v>
      </c>
      <c r="D1531">
        <f>E1530*'OHL indexes'!E1533/'OHL indexes'!B1532</f>
        <v>63115.111366699006</v>
      </c>
      <c r="E1531">
        <f>Master!Z1535</f>
        <v>63460.13023649127</v>
      </c>
    </row>
    <row r="1532" spans="1:5" x14ac:dyDescent="0.25">
      <c r="A1532" s="1">
        <f>'OHL indexes'!A1534</f>
        <v>40291</v>
      </c>
      <c r="B1532">
        <f>E1531*'OHL indexes'!C1534/'OHL indexes'!B1533</f>
        <v>62972.223762017369</v>
      </c>
      <c r="C1532">
        <f>E1531*'OHL indexes'!D1534/'OHL indexes'!B1533</f>
        <v>64099.447882915345</v>
      </c>
      <c r="D1532">
        <f>E1531*'OHL indexes'!E1534/'OHL indexes'!B1533</f>
        <v>62299.275754008064</v>
      </c>
      <c r="E1532">
        <f>Master!Z1536</f>
        <v>63004.064616196869</v>
      </c>
    </row>
    <row r="1533" spans="1:5" x14ac:dyDescent="0.25">
      <c r="A1533" s="1">
        <f>'OHL indexes'!A1535</f>
        <v>40294</v>
      </c>
      <c r="B1533">
        <f>E1532*'OHL indexes'!C1535/'OHL indexes'!B1534</f>
        <v>62861.922961953635</v>
      </c>
      <c r="C1533">
        <f>E1532*'OHL indexes'!D1535/'OHL indexes'!B1534</f>
        <v>64266.663310907905</v>
      </c>
      <c r="D1533">
        <f>E1532*'OHL indexes'!E1535/'OHL indexes'!B1534</f>
        <v>62502.373155700378</v>
      </c>
      <c r="E1533">
        <f>Master!Z1537</f>
        <v>63809.613666942714</v>
      </c>
    </row>
    <row r="1534" spans="1:5" x14ac:dyDescent="0.25">
      <c r="A1534" s="1">
        <f>'OHL indexes'!A1536</f>
        <v>40295</v>
      </c>
      <c r="B1534">
        <f>E1533*'OHL indexes'!C1536/'OHL indexes'!B1535</f>
        <v>65312.58070030727</v>
      </c>
      <c r="C1534">
        <f>E1533*'OHL indexes'!D1536/'OHL indexes'!B1535</f>
        <v>71324.448833765477</v>
      </c>
      <c r="D1534">
        <f>E1533*'OHL indexes'!E1536/'OHL indexes'!B1535</f>
        <v>63909.3628392432</v>
      </c>
      <c r="E1534">
        <f>Master!Z1538</f>
        <v>70890.146126091044</v>
      </c>
    </row>
    <row r="1535" spans="1:5" x14ac:dyDescent="0.25">
      <c r="A1535" s="1">
        <f>'OHL indexes'!A1537</f>
        <v>40296</v>
      </c>
      <c r="B1535">
        <f>E1534*'OHL indexes'!C1537/'OHL indexes'!B1536</f>
        <v>69232.860102662948</v>
      </c>
      <c r="C1535">
        <f>E1534*'OHL indexes'!D1537/'OHL indexes'!B1536</f>
        <v>72215.97494483355</v>
      </c>
      <c r="D1535">
        <f>E1534*'OHL indexes'!E1537/'OHL indexes'!B1536</f>
        <v>68197.069647416647</v>
      </c>
      <c r="E1535">
        <f>Master!Z1539</f>
        <v>70100.924592288517</v>
      </c>
    </row>
    <row r="1536" spans="1:5" x14ac:dyDescent="0.25">
      <c r="A1536" s="1">
        <f>'OHL indexes'!A1538</f>
        <v>40297</v>
      </c>
      <c r="B1536">
        <f>E1535*'OHL indexes'!C1538/'OHL indexes'!B1537</f>
        <v>68250.936780687043</v>
      </c>
      <c r="C1536">
        <f>E1535*'OHL indexes'!D1538/'OHL indexes'!B1537</f>
        <v>68862.105446510846</v>
      </c>
      <c r="D1536">
        <f>E1535*'OHL indexes'!E1538/'OHL indexes'!B1537</f>
        <v>66153.210693130226</v>
      </c>
      <c r="E1536">
        <f>Master!Z1540</f>
        <v>66894.567666714836</v>
      </c>
    </row>
    <row r="1537" spans="1:5" x14ac:dyDescent="0.25">
      <c r="A1537" s="1">
        <f>'OHL indexes'!A1539</f>
        <v>40298</v>
      </c>
      <c r="B1537">
        <f>E1536*'OHL indexes'!C1539/'OHL indexes'!B1538</f>
        <v>67330.128804638924</v>
      </c>
      <c r="C1537">
        <f>E1536*'OHL indexes'!D1539/'OHL indexes'!B1538</f>
        <v>73370.36418122644</v>
      </c>
      <c r="D1537">
        <f>E1536*'OHL indexes'!E1539/'OHL indexes'!B1538</f>
        <v>67001.397792794785</v>
      </c>
      <c r="E1537">
        <f>Master!Z1541</f>
        <v>72612.216241938571</v>
      </c>
    </row>
    <row r="1538" spans="1:5" x14ac:dyDescent="0.25">
      <c r="A1538" s="1">
        <f>'OHL indexes'!A1540</f>
        <v>40301</v>
      </c>
      <c r="B1538">
        <f>E1537*'OHL indexes'!C1540/'OHL indexes'!B1539</f>
        <v>71825.804192496973</v>
      </c>
      <c r="C1538">
        <f>E1537*'OHL indexes'!D1540/'OHL indexes'!B1539</f>
        <v>71891.343853184735</v>
      </c>
      <c r="D1538">
        <f>E1537*'OHL indexes'!E1540/'OHL indexes'!B1539</f>
        <v>69269.949062108877</v>
      </c>
      <c r="E1538">
        <f>Master!Z1542</f>
        <v>70017.557250341604</v>
      </c>
    </row>
    <row r="1539" spans="1:5" x14ac:dyDescent="0.25">
      <c r="A1539" s="1">
        <f>'OHL indexes'!A1541</f>
        <v>40302</v>
      </c>
      <c r="B1539">
        <f>E1538*'OHL indexes'!C1541/'OHL indexes'!B1540</f>
        <v>72968.571905910096</v>
      </c>
      <c r="C1539">
        <f>E1538*'OHL indexes'!D1541/'OHL indexes'!B1540</f>
        <v>78422.280336831318</v>
      </c>
      <c r="D1539">
        <f>E1538*'OHL indexes'!E1541/'OHL indexes'!B1540</f>
        <v>72601.752299829575</v>
      </c>
      <c r="E1539">
        <f>Master!Z1543</f>
        <v>77123.879845887393</v>
      </c>
    </row>
    <row r="1540" spans="1:5" x14ac:dyDescent="0.25">
      <c r="A1540" s="1">
        <f>'OHL indexes'!A1542</f>
        <v>40303</v>
      </c>
      <c r="B1540">
        <f>E1539*'OHL indexes'!C1542/'OHL indexes'!B1541</f>
        <v>80130.811013669416</v>
      </c>
      <c r="C1540">
        <f>E1539*'OHL indexes'!D1542/'OHL indexes'!B1541</f>
        <v>83869.164200406623</v>
      </c>
      <c r="D1540">
        <f>E1539*'OHL indexes'!E1542/'OHL indexes'!B1541</f>
        <v>77042.615463807597</v>
      </c>
      <c r="E1540">
        <f>Master!Z1544</f>
        <v>80616.119866685083</v>
      </c>
    </row>
    <row r="1541" spans="1:5" x14ac:dyDescent="0.25">
      <c r="A1541" s="1">
        <f>'OHL indexes'!A1543</f>
        <v>40304</v>
      </c>
      <c r="B1541">
        <f>E1540*'OHL indexes'!C1543/'OHL indexes'!B1542</f>
        <v>83063.934316622632</v>
      </c>
      <c r="C1541">
        <f>E1540*'OHL indexes'!D1543/'OHL indexes'!B1542</f>
        <v>144599.99008612061</v>
      </c>
      <c r="D1541">
        <f>E1540*'OHL indexes'!E1543/'OHL indexes'!B1542</f>
        <v>80381.063426829089</v>
      </c>
      <c r="E1541">
        <f>Master!Z1545</f>
        <v>94489.823713479316</v>
      </c>
    </row>
    <row r="1542" spans="1:5" x14ac:dyDescent="0.25">
      <c r="A1542" s="1">
        <f>'OHL indexes'!A1544</f>
        <v>40305</v>
      </c>
      <c r="B1542">
        <f>E1541*'OHL indexes'!C1544/'OHL indexes'!B1543</f>
        <v>94749.226794964809</v>
      </c>
      <c r="C1542">
        <f>E1541*'OHL indexes'!D1544/'OHL indexes'!B1543</f>
        <v>108951.89144803376</v>
      </c>
      <c r="D1542">
        <f>E1541*'OHL indexes'!E1544/'OHL indexes'!B1543</f>
        <v>91085.075775183112</v>
      </c>
      <c r="E1542">
        <f>Master!Z1546</f>
        <v>102950.09866691973</v>
      </c>
    </row>
    <row r="1543" spans="1:5" x14ac:dyDescent="0.25">
      <c r="A1543" s="1">
        <f>'OHL indexes'!A1545</f>
        <v>40308</v>
      </c>
      <c r="B1543">
        <f>E1542*'OHL indexes'!C1545/'OHL indexes'!B1544</f>
        <v>87906.043525091547</v>
      </c>
      <c r="C1543">
        <f>E1542*'OHL indexes'!D1545/'OHL indexes'!B1544</f>
        <v>89499.899188350057</v>
      </c>
      <c r="D1543">
        <f>E1542*'OHL indexes'!E1545/'OHL indexes'!B1544</f>
        <v>81107.755558451885</v>
      </c>
      <c r="E1543">
        <f>Master!Z1547</f>
        <v>88435.127258459383</v>
      </c>
    </row>
    <row r="1544" spans="1:5" x14ac:dyDescent="0.25">
      <c r="A1544" s="1">
        <f>'OHL indexes'!A1546</f>
        <v>40309</v>
      </c>
      <c r="B1544">
        <f>E1543*'OHL indexes'!C1546/'OHL indexes'!B1545</f>
        <v>90729.826986997126</v>
      </c>
      <c r="C1544">
        <f>E1543*'OHL indexes'!D1546/'OHL indexes'!B1545</f>
        <v>91527.258769957029</v>
      </c>
      <c r="D1544">
        <f>E1543*'OHL indexes'!E1546/'OHL indexes'!B1545</f>
        <v>84529.259003220606</v>
      </c>
      <c r="E1544">
        <f>Master!Z1548</f>
        <v>88090.824315051635</v>
      </c>
    </row>
    <row r="1545" spans="1:5" x14ac:dyDescent="0.25">
      <c r="A1545" s="1">
        <f>'OHL indexes'!A1547</f>
        <v>40310</v>
      </c>
      <c r="B1545">
        <f>E1544*'OHL indexes'!C1547/'OHL indexes'!B1546</f>
        <v>86463.277070779979</v>
      </c>
      <c r="C1545">
        <f>E1544*'OHL indexes'!D1547/'OHL indexes'!B1546</f>
        <v>86634.175491268819</v>
      </c>
      <c r="D1545">
        <f>E1544*'OHL indexes'!E1547/'OHL indexes'!B1546</f>
        <v>82150.289644546472</v>
      </c>
      <c r="E1545">
        <f>Master!Z1549</f>
        <v>83368.550165264576</v>
      </c>
    </row>
    <row r="1546" spans="1:5" x14ac:dyDescent="0.25">
      <c r="A1546" s="1">
        <f>'OHL indexes'!A1548</f>
        <v>40311</v>
      </c>
      <c r="B1546">
        <f>E1545*'OHL indexes'!C1548/'OHL indexes'!B1547</f>
        <v>82100.955734828414</v>
      </c>
      <c r="C1546">
        <f>E1545*'OHL indexes'!D1548/'OHL indexes'!B1547</f>
        <v>85546.203114081363</v>
      </c>
      <c r="D1546">
        <f>E1545*'OHL indexes'!E1548/'OHL indexes'!B1547</f>
        <v>81125.894556880128</v>
      </c>
      <c r="E1546">
        <f>Master!Z1550</f>
        <v>85446.235608443109</v>
      </c>
    </row>
    <row r="1547" spans="1:5" x14ac:dyDescent="0.25">
      <c r="A1547" s="1">
        <f>'OHL indexes'!A1549</f>
        <v>40312</v>
      </c>
      <c r="B1547">
        <f>E1546*'OHL indexes'!C1549/'OHL indexes'!B1548</f>
        <v>89001.427237344906</v>
      </c>
      <c r="C1547">
        <f>E1546*'OHL indexes'!D1549/'OHL indexes'!B1548</f>
        <v>96485.16968020935</v>
      </c>
      <c r="D1547">
        <f>E1546*'OHL indexes'!E1549/'OHL indexes'!B1548</f>
        <v>87223.831422894014</v>
      </c>
      <c r="E1547">
        <f>Master!Z1551</f>
        <v>93998.696064585441</v>
      </c>
    </row>
    <row r="1548" spans="1:5" x14ac:dyDescent="0.25">
      <c r="A1548" s="1">
        <f>'OHL indexes'!A1550</f>
        <v>40315</v>
      </c>
      <c r="B1548">
        <f>E1547*'OHL indexes'!C1550/'OHL indexes'!B1549</f>
        <v>91541.740465205585</v>
      </c>
      <c r="C1548">
        <f>E1547*'OHL indexes'!D1550/'OHL indexes'!B1549</f>
        <v>99758.69285522461</v>
      </c>
      <c r="D1548">
        <f>E1547*'OHL indexes'!E1550/'OHL indexes'!B1549</f>
        <v>91216.32292986734</v>
      </c>
      <c r="E1548">
        <f>Master!Z1552</f>
        <v>94787.804623360178</v>
      </c>
    </row>
    <row r="1549" spans="1:5" x14ac:dyDescent="0.25">
      <c r="A1549" s="1">
        <f>'OHL indexes'!A1551</f>
        <v>40316</v>
      </c>
      <c r="B1549">
        <f>E1548*'OHL indexes'!C1551/'OHL indexes'!B1550</f>
        <v>88297.953160917968</v>
      </c>
      <c r="C1549">
        <f>E1548*'OHL indexes'!D1551/'OHL indexes'!B1550</f>
        <v>101481.48476326368</v>
      </c>
      <c r="D1549">
        <f>E1548*'OHL indexes'!E1551/'OHL indexes'!B1550</f>
        <v>87686.467128534117</v>
      </c>
      <c r="E1549">
        <f>Master!Z1553</f>
        <v>101217.68790320786</v>
      </c>
    </row>
    <row r="1550" spans="1:5" x14ac:dyDescent="0.25">
      <c r="A1550" s="1">
        <f>'OHL indexes'!A1552</f>
        <v>40317</v>
      </c>
      <c r="B1550">
        <f>E1549*'OHL indexes'!C1552/'OHL indexes'!B1551</f>
        <v>103833.98516864277</v>
      </c>
      <c r="C1550">
        <f>E1549*'OHL indexes'!D1552/'OHL indexes'!B1551</f>
        <v>107594.903177607</v>
      </c>
      <c r="D1550">
        <f>E1549*'OHL indexes'!E1552/'OHL indexes'!B1551</f>
        <v>98764.907886848567</v>
      </c>
      <c r="E1550">
        <f>Master!Z1554</f>
        <v>103503.95312106061</v>
      </c>
    </row>
    <row r="1551" spans="1:5" x14ac:dyDescent="0.25">
      <c r="A1551" s="1">
        <f>'OHL indexes'!A1553</f>
        <v>40318</v>
      </c>
      <c r="B1551">
        <f>E1550*'OHL indexes'!C1553/'OHL indexes'!B1552</f>
        <v>112886.81561570632</v>
      </c>
      <c r="C1551">
        <f>E1550*'OHL indexes'!D1553/'OHL indexes'!B1552</f>
        <v>122639.49483415757</v>
      </c>
      <c r="D1551">
        <f>E1550*'OHL indexes'!E1553/'OHL indexes'!B1552</f>
        <v>110874.36914561414</v>
      </c>
      <c r="E1551">
        <f>Master!Z1555</f>
        <v>117441.56756503491</v>
      </c>
    </row>
    <row r="1552" spans="1:5" x14ac:dyDescent="0.25">
      <c r="A1552" s="1">
        <f>'OHL indexes'!A1554</f>
        <v>40319</v>
      </c>
      <c r="B1552">
        <f>E1551*'OHL indexes'!C1554/'OHL indexes'!B1553</f>
        <v>122698.09546351655</v>
      </c>
      <c r="C1552">
        <f>E1551*'OHL indexes'!D1554/'OHL indexes'!B1553</f>
        <v>124542.60731759189</v>
      </c>
      <c r="D1552">
        <f>E1551*'OHL indexes'!E1554/'OHL indexes'!B1553</f>
        <v>110842.96328308266</v>
      </c>
      <c r="E1552">
        <f>Master!Z1556</f>
        <v>116853.18867378902</v>
      </c>
    </row>
    <row r="1553" spans="1:5" x14ac:dyDescent="0.25">
      <c r="A1553" s="1">
        <f>'OHL indexes'!A1555</f>
        <v>40322</v>
      </c>
      <c r="B1553">
        <f>E1552*'OHL indexes'!C1555/'OHL indexes'!B1554</f>
        <v>116474.62981721171</v>
      </c>
      <c r="C1553">
        <f>E1552*'OHL indexes'!D1555/'OHL indexes'!B1554</f>
        <v>116474.62981721171</v>
      </c>
      <c r="D1553">
        <f>E1552*'OHL indexes'!E1555/'OHL indexes'!B1554</f>
        <v>109987.57239465381</v>
      </c>
      <c r="E1553">
        <f>Master!Z1557</f>
        <v>114744.03058994196</v>
      </c>
    </row>
    <row r="1554" spans="1:5" x14ac:dyDescent="0.25">
      <c r="A1554" s="1">
        <f>'OHL indexes'!A1556</f>
        <v>40323</v>
      </c>
      <c r="B1554">
        <f>E1553*'OHL indexes'!C1556/'OHL indexes'!B1555</f>
        <v>123140.36441945971</v>
      </c>
      <c r="C1554">
        <f>E1553*'OHL indexes'!D1556/'OHL indexes'!B1555</f>
        <v>123966.21309109776</v>
      </c>
      <c r="D1554">
        <f>E1553*'OHL indexes'!E1556/'OHL indexes'!B1555</f>
        <v>108773.69106131885</v>
      </c>
      <c r="E1554">
        <f>Master!Z1558</f>
        <v>110568.48747071746</v>
      </c>
    </row>
    <row r="1555" spans="1:5" x14ac:dyDescent="0.25">
      <c r="A1555" s="1">
        <f>'OHL indexes'!A1557</f>
        <v>40324</v>
      </c>
      <c r="B1555">
        <f>E1554*'OHL indexes'!C1557/'OHL indexes'!B1556</f>
        <v>104868.09719285042</v>
      </c>
      <c r="C1555">
        <f>E1554*'OHL indexes'!D1557/'OHL indexes'!B1556</f>
        <v>108118.08662482719</v>
      </c>
      <c r="D1555">
        <f>E1554*'OHL indexes'!E1557/'OHL indexes'!B1556</f>
        <v>99442.86002101154</v>
      </c>
      <c r="E1555">
        <f>Master!Z1559</f>
        <v>107590.53724147141</v>
      </c>
    </row>
    <row r="1556" spans="1:5" x14ac:dyDescent="0.25">
      <c r="A1556" s="1">
        <f>'OHL indexes'!A1558</f>
        <v>40325</v>
      </c>
      <c r="B1556">
        <f>E1555*'OHL indexes'!C1558/'OHL indexes'!B1557</f>
        <v>99412.149406349577</v>
      </c>
      <c r="C1556">
        <f>E1555*'OHL indexes'!D1558/'OHL indexes'!B1557</f>
        <v>100769.48764299277</v>
      </c>
      <c r="D1556">
        <f>E1555*'OHL indexes'!E1558/'OHL indexes'!B1557</f>
        <v>97058.289479723433</v>
      </c>
      <c r="E1556">
        <f>Master!Z1560</f>
        <v>98129.295932495486</v>
      </c>
    </row>
    <row r="1557" spans="1:5" x14ac:dyDescent="0.25">
      <c r="A1557" s="1">
        <f>'OHL indexes'!A1559</f>
        <v>40326</v>
      </c>
      <c r="B1557">
        <f>E1556*'OHL indexes'!C1559/'OHL indexes'!B1558</f>
        <v>97057.923996725382</v>
      </c>
      <c r="C1557">
        <f>E1556*'OHL indexes'!D1559/'OHL indexes'!B1558</f>
        <v>100726.30014327634</v>
      </c>
      <c r="D1557">
        <f>E1556*'OHL indexes'!E1559/'OHL indexes'!B1558</f>
        <v>96526.52470791855</v>
      </c>
      <c r="E1557">
        <f>Master!Z1561</f>
        <v>100089.16327831149</v>
      </c>
    </row>
    <row r="1558" spans="1:5" x14ac:dyDescent="0.25">
      <c r="A1558" s="1">
        <f>'OHL indexes'!A1560</f>
        <v>40330</v>
      </c>
      <c r="B1558">
        <f>E1557*'OHL indexes'!C1560/'OHL indexes'!B1559</f>
        <v>102339.79664379296</v>
      </c>
      <c r="C1558">
        <f>E1557*'OHL indexes'!D1560/'OHL indexes'!B1559</f>
        <v>106122.24430219598</v>
      </c>
      <c r="D1558">
        <f>E1557*'OHL indexes'!E1560/'OHL indexes'!B1559</f>
        <v>98651.503860061435</v>
      </c>
      <c r="E1558">
        <f>Master!Z1562</f>
        <v>105973.12566591753</v>
      </c>
    </row>
    <row r="1559" spans="1:5" x14ac:dyDescent="0.25">
      <c r="A1559" s="1">
        <f>'OHL indexes'!A1561</f>
        <v>40331</v>
      </c>
      <c r="B1559">
        <f>E1558*'OHL indexes'!C1561/'OHL indexes'!B1560</f>
        <v>103329.56603326811</v>
      </c>
      <c r="C1559">
        <f>E1558*'OHL indexes'!D1561/'OHL indexes'!B1560</f>
        <v>104544.39871373493</v>
      </c>
      <c r="D1559">
        <f>E1558*'OHL indexes'!E1561/'OHL indexes'!B1560</f>
        <v>98495.887309381098</v>
      </c>
      <c r="E1559">
        <f>Master!Z1563</f>
        <v>98809.594845546293</v>
      </c>
    </row>
    <row r="1560" spans="1:5" x14ac:dyDescent="0.25">
      <c r="A1560" s="1">
        <f>'OHL indexes'!A1562</f>
        <v>40332</v>
      </c>
      <c r="B1560">
        <f>E1559*'OHL indexes'!C1562/'OHL indexes'!B1561</f>
        <v>97674.053337123871</v>
      </c>
      <c r="C1560">
        <f>E1559*'OHL indexes'!D1562/'OHL indexes'!B1561</f>
        <v>99689.007807396032</v>
      </c>
      <c r="D1560">
        <f>E1559*'OHL indexes'!E1562/'OHL indexes'!B1561</f>
        <v>96077.450667427882</v>
      </c>
      <c r="E1560">
        <f>Master!Z1564</f>
        <v>97910.305885121837</v>
      </c>
    </row>
    <row r="1561" spans="1:5" x14ac:dyDescent="0.25">
      <c r="A1561" s="1">
        <f>'OHL indexes'!A1563</f>
        <v>40333</v>
      </c>
      <c r="B1561">
        <f>E1560*'OHL indexes'!C1563/'OHL indexes'!B1562</f>
        <v>103491.79629381598</v>
      </c>
      <c r="C1561">
        <f>E1560*'OHL indexes'!D1563/'OHL indexes'!B1562</f>
        <v>108451.21399040768</v>
      </c>
      <c r="D1561">
        <f>E1560*'OHL indexes'!E1563/'OHL indexes'!B1562</f>
        <v>100952.41755377357</v>
      </c>
      <c r="E1561">
        <f>Master!Z1565</f>
        <v>107229.57976012703</v>
      </c>
    </row>
    <row r="1562" spans="1:5" x14ac:dyDescent="0.25">
      <c r="A1562" s="1">
        <f>'OHL indexes'!A1564</f>
        <v>40336</v>
      </c>
      <c r="B1562">
        <f>E1561*'OHL indexes'!C1564/'OHL indexes'!B1563</f>
        <v>105881.6438513731</v>
      </c>
      <c r="C1562">
        <f>E1561*'OHL indexes'!D1564/'OHL indexes'!B1563</f>
        <v>112749.31541601558</v>
      </c>
      <c r="D1562">
        <f>E1561*'OHL indexes'!E1564/'OHL indexes'!B1563</f>
        <v>104883.48474143528</v>
      </c>
      <c r="E1562">
        <f>Master!Z1566</f>
        <v>112150.98713181035</v>
      </c>
    </row>
    <row r="1563" spans="1:5" x14ac:dyDescent="0.25">
      <c r="A1563" s="1">
        <f>'OHL indexes'!A1565</f>
        <v>40337</v>
      </c>
      <c r="B1563">
        <f>E1562*'OHL indexes'!C1565/'OHL indexes'!B1564</f>
        <v>110868.76916333599</v>
      </c>
      <c r="C1563">
        <f>E1562*'OHL indexes'!D1565/'OHL indexes'!B1564</f>
        <v>112851.93890908312</v>
      </c>
      <c r="D1563">
        <f>E1562*'OHL indexes'!E1565/'OHL indexes'!B1564</f>
        <v>106740.04176579347</v>
      </c>
      <c r="E1563">
        <f>Master!Z1567</f>
        <v>107540.46463836325</v>
      </c>
    </row>
    <row r="1564" spans="1:5" x14ac:dyDescent="0.25">
      <c r="A1564" s="1">
        <f>'OHL indexes'!A1566</f>
        <v>40338</v>
      </c>
      <c r="B1564">
        <f>E1563*'OHL indexes'!C1566/'OHL indexes'!B1565</f>
        <v>104974.07066604964</v>
      </c>
      <c r="C1564">
        <f>E1563*'OHL indexes'!D1566/'OHL indexes'!B1565</f>
        <v>108960.52576231638</v>
      </c>
      <c r="D1564">
        <f>E1563*'OHL indexes'!E1566/'OHL indexes'!B1565</f>
        <v>101287.01118756323</v>
      </c>
      <c r="E1564">
        <f>Master!Z1568</f>
        <v>108452.6837509013</v>
      </c>
    </row>
    <row r="1565" spans="1:5" x14ac:dyDescent="0.25">
      <c r="A1565" s="1">
        <f>'OHL indexes'!A1567</f>
        <v>40339</v>
      </c>
      <c r="B1565">
        <f>E1564*'OHL indexes'!C1567/'OHL indexes'!B1566</f>
        <v>103302.51861066508</v>
      </c>
      <c r="C1565">
        <f>E1564*'OHL indexes'!D1567/'OHL indexes'!B1566</f>
        <v>104209.3736501192</v>
      </c>
      <c r="D1565">
        <f>E1564*'OHL indexes'!E1567/'OHL indexes'!B1566</f>
        <v>100838.66113279165</v>
      </c>
      <c r="E1565">
        <f>Master!Z1569</f>
        <v>101947.88485599137</v>
      </c>
    </row>
    <row r="1566" spans="1:5" x14ac:dyDescent="0.25">
      <c r="A1566" s="1">
        <f>'OHL indexes'!A1568</f>
        <v>40340</v>
      </c>
      <c r="B1566">
        <f>E1565*'OHL indexes'!C1568/'OHL indexes'!B1567</f>
        <v>104143.16118025905</v>
      </c>
      <c r="C1566">
        <f>E1565*'OHL indexes'!D1568/'OHL indexes'!B1567</f>
        <v>104245.65376429191</v>
      </c>
      <c r="D1566">
        <f>E1565*'OHL indexes'!E1568/'OHL indexes'!B1567</f>
        <v>98719.028234610436</v>
      </c>
      <c r="E1566">
        <f>Master!Z1570</f>
        <v>99476.410293973837</v>
      </c>
    </row>
    <row r="1567" spans="1:5" x14ac:dyDescent="0.25">
      <c r="A1567" s="1">
        <f>'OHL indexes'!A1569</f>
        <v>40343</v>
      </c>
      <c r="B1567">
        <f>E1566*'OHL indexes'!C1569/'OHL indexes'!B1568</f>
        <v>96529.078757175055</v>
      </c>
      <c r="C1567">
        <f>E1566*'OHL indexes'!D1569/'OHL indexes'!B1568</f>
        <v>97670.536877803534</v>
      </c>
      <c r="D1567">
        <f>E1566*'OHL indexes'!E1569/'OHL indexes'!B1568</f>
        <v>93888.428239597328</v>
      </c>
      <c r="E1567">
        <f>Master!Z1571</f>
        <v>97474.714879657666</v>
      </c>
    </row>
    <row r="1568" spans="1:5" x14ac:dyDescent="0.25">
      <c r="A1568" s="1">
        <f>'OHL indexes'!A1570</f>
        <v>40344</v>
      </c>
      <c r="B1568">
        <f>E1567*'OHL indexes'!C1570/'OHL indexes'!B1569</f>
        <v>95063.113889595465</v>
      </c>
      <c r="C1568">
        <f>E1567*'OHL indexes'!D1570/'OHL indexes'!B1569</f>
        <v>95835.83313971071</v>
      </c>
      <c r="D1568">
        <f>E1567*'OHL indexes'!E1570/'OHL indexes'!B1569</f>
        <v>91488.160511008216</v>
      </c>
      <c r="E1568">
        <f>Master!Z1572</f>
        <v>91663.838535842762</v>
      </c>
    </row>
    <row r="1569" spans="1:5" x14ac:dyDescent="0.25">
      <c r="A1569" s="1">
        <f>'OHL indexes'!A1571</f>
        <v>40345</v>
      </c>
      <c r="B1569">
        <f>E1568*'OHL indexes'!C1571/'OHL indexes'!B1570</f>
        <v>92145.433842866376</v>
      </c>
      <c r="C1569">
        <f>E1568*'OHL indexes'!D1571/'OHL indexes'!B1570</f>
        <v>92466.490294012576</v>
      </c>
      <c r="D1569">
        <f>E1568*'OHL indexes'!E1571/'OHL indexes'!B1570</f>
        <v>89255.862000724679</v>
      </c>
      <c r="E1569">
        <f>Master!Z1573</f>
        <v>89253.299186851771</v>
      </c>
    </row>
    <row r="1570" spans="1:5" x14ac:dyDescent="0.25">
      <c r="A1570" s="1">
        <f>'OHL indexes'!A1572</f>
        <v>40346</v>
      </c>
      <c r="B1570">
        <f>E1569*'OHL indexes'!C1572/'OHL indexes'!B1571</f>
        <v>87477.178542905574</v>
      </c>
      <c r="C1570">
        <f>E1569*'OHL indexes'!D1572/'OHL indexes'!B1571</f>
        <v>91777.260101933192</v>
      </c>
      <c r="D1570">
        <f>E1569*'OHL indexes'!E1572/'OHL indexes'!B1571</f>
        <v>87323.596608669715</v>
      </c>
      <c r="E1570">
        <f>Master!Z1574</f>
        <v>87668.289800077924</v>
      </c>
    </row>
    <row r="1571" spans="1:5" x14ac:dyDescent="0.25">
      <c r="A1571" s="1">
        <f>'OHL indexes'!A1573</f>
        <v>40347</v>
      </c>
      <c r="B1571">
        <f>E1570*'OHL indexes'!C1573/'OHL indexes'!B1572</f>
        <v>87495.026470347948</v>
      </c>
      <c r="C1571">
        <f>E1570*'OHL indexes'!D1573/'OHL indexes'!B1572</f>
        <v>87801.564378492316</v>
      </c>
      <c r="D1571">
        <f>E1570*'OHL indexes'!E1573/'OHL indexes'!B1572</f>
        <v>84602.974496547031</v>
      </c>
      <c r="E1571">
        <f>Master!Z1575</f>
        <v>86186.462258501037</v>
      </c>
    </row>
    <row r="1572" spans="1:5" x14ac:dyDescent="0.25">
      <c r="A1572" s="1">
        <f>'OHL indexes'!A1574</f>
        <v>40350</v>
      </c>
      <c r="B1572">
        <f>E1571*'OHL indexes'!C1574/'OHL indexes'!B1573</f>
        <v>82734.205264230739</v>
      </c>
      <c r="C1572">
        <f>E1571*'OHL indexes'!D1574/'OHL indexes'!B1573</f>
        <v>88002.376691084763</v>
      </c>
      <c r="D1572">
        <f>E1571*'OHL indexes'!E1574/'OHL indexes'!B1573</f>
        <v>82255.290252087842</v>
      </c>
      <c r="E1572">
        <f>Master!Z1576</f>
        <v>86937.247534590773</v>
      </c>
    </row>
    <row r="1573" spans="1:5" x14ac:dyDescent="0.25">
      <c r="A1573" s="1">
        <f>'OHL indexes'!A1575</f>
        <v>40351</v>
      </c>
      <c r="B1573">
        <f>E1572*'OHL indexes'!C1575/'OHL indexes'!B1574</f>
        <v>86990.368041870213</v>
      </c>
      <c r="C1573">
        <f>E1572*'OHL indexes'!D1575/'OHL indexes'!B1574</f>
        <v>91718.390783617593</v>
      </c>
      <c r="D1573">
        <f>E1572*'OHL indexes'!E1575/'OHL indexes'!B1574</f>
        <v>86618.50323420862</v>
      </c>
      <c r="E1573">
        <f>Master!Z1577</f>
        <v>90839.241850684833</v>
      </c>
    </row>
    <row r="1574" spans="1:5" x14ac:dyDescent="0.25">
      <c r="A1574" s="1">
        <f>'OHL indexes'!A1576</f>
        <v>40352</v>
      </c>
      <c r="B1574">
        <f>E1573*'OHL indexes'!C1576/'OHL indexes'!B1575</f>
        <v>90421.263260920561</v>
      </c>
      <c r="C1574">
        <f>E1573*'OHL indexes'!D1576/'OHL indexes'!B1575</f>
        <v>95125.116598079097</v>
      </c>
      <c r="D1574">
        <f>E1573*'OHL indexes'!E1576/'OHL indexes'!B1575</f>
        <v>89757.820027411464</v>
      </c>
      <c r="E1574">
        <f>Master!Z1578</f>
        <v>92083.87794725658</v>
      </c>
    </row>
    <row r="1575" spans="1:5" x14ac:dyDescent="0.25">
      <c r="A1575" s="1">
        <f>'OHL indexes'!A1577</f>
        <v>40353</v>
      </c>
      <c r="B1575">
        <f>E1574*'OHL indexes'!C1577/'OHL indexes'!B1576</f>
        <v>92799.545623052283</v>
      </c>
      <c r="C1575">
        <f>E1574*'OHL indexes'!D1577/'OHL indexes'!B1576</f>
        <v>98604.488319761149</v>
      </c>
      <c r="D1575">
        <f>E1574*'OHL indexes'!E1577/'OHL indexes'!B1576</f>
        <v>92322.426754071406</v>
      </c>
      <c r="E1575">
        <f>Master!Z1579</f>
        <v>97607.692163402797</v>
      </c>
    </row>
    <row r="1576" spans="1:5" x14ac:dyDescent="0.25">
      <c r="A1576" s="1">
        <f>'OHL indexes'!A1578</f>
        <v>40354</v>
      </c>
      <c r="B1576">
        <f>E1575*'OHL indexes'!C1578/'OHL indexes'!B1577</f>
        <v>96786.177745701716</v>
      </c>
      <c r="C1576">
        <f>E1575*'OHL indexes'!D1578/'OHL indexes'!B1577</f>
        <v>98627.959040805348</v>
      </c>
      <c r="D1576">
        <f>E1575*'OHL indexes'!E1578/'OHL indexes'!B1577</f>
        <v>94818.52626918946</v>
      </c>
      <c r="E1576">
        <f>Master!Z1580</f>
        <v>95160.293699520495</v>
      </c>
    </row>
    <row r="1577" spans="1:5" x14ac:dyDescent="0.25">
      <c r="A1577" s="1">
        <f>'OHL indexes'!A1579</f>
        <v>40357</v>
      </c>
      <c r="B1577">
        <f>E1576*'OHL indexes'!C1579/'OHL indexes'!B1578</f>
        <v>94207.094587594285</v>
      </c>
      <c r="C1577">
        <f>E1576*'OHL indexes'!D1579/'OHL indexes'!B1578</f>
        <v>97808.052479542603</v>
      </c>
      <c r="D1577">
        <f>E1576*'OHL indexes'!E1579/'OHL indexes'!B1578</f>
        <v>94101.185936712893</v>
      </c>
      <c r="E1577">
        <f>Master!Z1581</f>
        <v>96740.605036155466</v>
      </c>
    </row>
    <row r="1578" spans="1:5" x14ac:dyDescent="0.25">
      <c r="A1578" s="1">
        <f>'OHL indexes'!A1580</f>
        <v>40358</v>
      </c>
      <c r="B1578">
        <f>E1577*'OHL indexes'!C1580/'OHL indexes'!B1579</f>
        <v>101381.28948357391</v>
      </c>
      <c r="C1578">
        <f>E1577*'OHL indexes'!D1580/'OHL indexes'!B1579</f>
        <v>108342.34803264296</v>
      </c>
      <c r="D1578">
        <f>E1577*'OHL indexes'!E1580/'OHL indexes'!B1579</f>
        <v>100845.82507610407</v>
      </c>
      <c r="E1578">
        <f>Master!Z1582</f>
        <v>106237.08511817014</v>
      </c>
    </row>
    <row r="1579" spans="1:5" x14ac:dyDescent="0.25">
      <c r="A1579" s="1">
        <f>'OHL indexes'!A1581</f>
        <v>40359</v>
      </c>
      <c r="B1579">
        <f>E1578*'OHL indexes'!C1581/'OHL indexes'!B1580</f>
        <v>106475.07801813273</v>
      </c>
      <c r="C1579">
        <f>E1578*'OHL indexes'!D1581/'OHL indexes'!B1580</f>
        <v>108273.2324281187</v>
      </c>
      <c r="D1579">
        <f>E1578*'OHL indexes'!E1581/'OHL indexes'!B1580</f>
        <v>101741.6778419417</v>
      </c>
      <c r="E1579">
        <f>Master!Z1583</f>
        <v>107899.92478582183</v>
      </c>
    </row>
    <row r="1580" spans="1:5" x14ac:dyDescent="0.25">
      <c r="A1580" s="1">
        <f>'OHL indexes'!A1582</f>
        <v>40360</v>
      </c>
      <c r="B1580">
        <f>E1579*'OHL indexes'!C1582/'OHL indexes'!B1581</f>
        <v>106948.2822618763</v>
      </c>
      <c r="C1580">
        <f>E1579*'OHL indexes'!D1582/'OHL indexes'!B1581</f>
        <v>113008.43161672181</v>
      </c>
      <c r="D1580">
        <f>E1579*'OHL indexes'!E1582/'OHL indexes'!B1581</f>
        <v>105117.6741250632</v>
      </c>
      <c r="E1580">
        <f>Master!Z1584</f>
        <v>106951.81545175276</v>
      </c>
    </row>
    <row r="1581" spans="1:5" x14ac:dyDescent="0.25">
      <c r="A1581" s="1">
        <f>'OHL indexes'!A1583</f>
        <v>40361</v>
      </c>
      <c r="B1581">
        <f>E1580*'OHL indexes'!C1583/'OHL indexes'!B1582</f>
        <v>104812.78381768575</v>
      </c>
      <c r="C1581">
        <f>E1580*'OHL indexes'!D1583/'OHL indexes'!B1582</f>
        <v>105842.67928044384</v>
      </c>
      <c r="D1581">
        <f>E1580*'OHL indexes'!E1583/'OHL indexes'!B1582</f>
        <v>101564.61601230984</v>
      </c>
      <c r="E1581">
        <f>Master!Z1585</f>
        <v>103700.6569376542</v>
      </c>
    </row>
    <row r="1582" spans="1:5" x14ac:dyDescent="0.25">
      <c r="A1582" s="1">
        <f>'OHL indexes'!A1584</f>
        <v>40365</v>
      </c>
      <c r="B1582">
        <f>E1581*'OHL indexes'!C1584/'OHL indexes'!B1583</f>
        <v>97943.243277194662</v>
      </c>
      <c r="C1582">
        <f>E1581*'OHL indexes'!D1584/'OHL indexes'!B1583</f>
        <v>101308.32181444665</v>
      </c>
      <c r="D1582">
        <f>E1581*'OHL indexes'!E1584/'OHL indexes'!B1583</f>
        <v>94777.184243108801</v>
      </c>
      <c r="E1582">
        <f>Master!Z1586</f>
        <v>97856.862546619406</v>
      </c>
    </row>
    <row r="1583" spans="1:5" x14ac:dyDescent="0.25">
      <c r="A1583" s="1">
        <f>'OHL indexes'!A1585</f>
        <v>40366</v>
      </c>
      <c r="B1583">
        <f>E1582*'OHL indexes'!C1585/'OHL indexes'!B1584</f>
        <v>97344.316718381131</v>
      </c>
      <c r="C1583">
        <f>E1582*'OHL indexes'!D1585/'OHL indexes'!B1584</f>
        <v>97344.316718381131</v>
      </c>
      <c r="D1583">
        <f>E1582*'OHL indexes'!E1585/'OHL indexes'!B1584</f>
        <v>91404.04144632988</v>
      </c>
      <c r="E1583">
        <f>Master!Z1587</f>
        <v>91559.113998012006</v>
      </c>
    </row>
    <row r="1584" spans="1:5" x14ac:dyDescent="0.25">
      <c r="A1584" s="1">
        <f>'OHL indexes'!A1586</f>
        <v>40367</v>
      </c>
      <c r="B1584">
        <f>E1583*'OHL indexes'!C1586/'OHL indexes'!B1585</f>
        <v>90125.121805676361</v>
      </c>
      <c r="C1584">
        <f>E1583*'OHL indexes'!D1586/'OHL indexes'!B1585</f>
        <v>91971.639575803027</v>
      </c>
      <c r="D1584">
        <f>E1583*'OHL indexes'!E1586/'OHL indexes'!B1585</f>
        <v>88887.566317891149</v>
      </c>
      <c r="E1584">
        <f>Master!Z1588</f>
        <v>89827.894453081928</v>
      </c>
    </row>
    <row r="1585" spans="1:5" x14ac:dyDescent="0.25">
      <c r="A1585" s="1">
        <f>'OHL indexes'!A1587</f>
        <v>40368</v>
      </c>
      <c r="B1585">
        <f>E1584*'OHL indexes'!C1587/'OHL indexes'!B1586</f>
        <v>90036.667878171225</v>
      </c>
      <c r="C1585">
        <f>E1584*'OHL indexes'!D1587/'OHL indexes'!B1586</f>
        <v>90767.40673330205</v>
      </c>
      <c r="D1585">
        <f>E1584*'OHL indexes'!E1587/'OHL indexes'!B1586</f>
        <v>87479.10313009216</v>
      </c>
      <c r="E1585">
        <f>Master!Z1589</f>
        <v>88363.883516325164</v>
      </c>
    </row>
    <row r="1586" spans="1:5" x14ac:dyDescent="0.25">
      <c r="A1586" s="1">
        <f>'OHL indexes'!A1588</f>
        <v>40371</v>
      </c>
      <c r="B1586">
        <f>E1585*'OHL indexes'!C1588/'OHL indexes'!B1587</f>
        <v>87856.870209251618</v>
      </c>
      <c r="C1586">
        <f>E1585*'OHL indexes'!D1588/'OHL indexes'!B1587</f>
        <v>89078.898469655192</v>
      </c>
      <c r="D1586">
        <f>E1585*'OHL indexes'!E1588/'OHL indexes'!B1587</f>
        <v>85802.792875486673</v>
      </c>
      <c r="E1586">
        <f>Master!Z1590</f>
        <v>86172.371084611586</v>
      </c>
    </row>
    <row r="1587" spans="1:5" x14ac:dyDescent="0.25">
      <c r="A1587" s="1">
        <f>'OHL indexes'!A1589</f>
        <v>40372</v>
      </c>
      <c r="B1587">
        <f>E1586*'OHL indexes'!C1589/'OHL indexes'!B1588</f>
        <v>84385.214977217256</v>
      </c>
      <c r="C1587">
        <f>E1586*'OHL indexes'!D1589/'OHL indexes'!B1588</f>
        <v>85822.705951027645</v>
      </c>
      <c r="D1587">
        <f>E1586*'OHL indexes'!E1589/'OHL indexes'!B1588</f>
        <v>83413.922939484066</v>
      </c>
      <c r="E1587">
        <f>Master!Z1591</f>
        <v>85664.832846192803</v>
      </c>
    </row>
    <row r="1588" spans="1:5" x14ac:dyDescent="0.25">
      <c r="A1588" s="1">
        <f>'OHL indexes'!A1590</f>
        <v>40373</v>
      </c>
      <c r="B1588">
        <f>E1587*'OHL indexes'!C1590/'OHL indexes'!B1589</f>
        <v>86600.386144247677</v>
      </c>
      <c r="C1588">
        <f>E1587*'OHL indexes'!D1590/'OHL indexes'!B1589</f>
        <v>90284.546771677764</v>
      </c>
      <c r="D1588">
        <f>E1587*'OHL indexes'!E1590/'OHL indexes'!B1589</f>
        <v>86426.185967212252</v>
      </c>
      <c r="E1588">
        <f>Master!Z1592</f>
        <v>88236.688373317258</v>
      </c>
    </row>
    <row r="1589" spans="1:5" x14ac:dyDescent="0.25">
      <c r="A1589" s="1">
        <f>'OHL indexes'!A1591</f>
        <v>40374</v>
      </c>
      <c r="B1589">
        <f>E1588*'OHL indexes'!C1591/'OHL indexes'!B1590</f>
        <v>88082.332660069675</v>
      </c>
      <c r="C1589">
        <f>E1588*'OHL indexes'!D1591/'OHL indexes'!B1590</f>
        <v>93407.402981054474</v>
      </c>
      <c r="D1589">
        <f>E1588*'OHL indexes'!E1591/'OHL indexes'!B1590</f>
        <v>87593.564348862812</v>
      </c>
      <c r="E1589">
        <f>Master!Z1593</f>
        <v>89005.887012133739</v>
      </c>
    </row>
    <row r="1590" spans="1:5" x14ac:dyDescent="0.25">
      <c r="A1590" s="1">
        <f>'OHL indexes'!A1592</f>
        <v>40375</v>
      </c>
      <c r="B1590">
        <f>E1589*'OHL indexes'!C1592/'OHL indexes'!B1591</f>
        <v>90139.590092905011</v>
      </c>
      <c r="C1590">
        <f>E1589*'OHL indexes'!D1592/'OHL indexes'!B1591</f>
        <v>95519.921979826642</v>
      </c>
      <c r="D1590">
        <f>E1589*'OHL indexes'!E1592/'OHL indexes'!B1591</f>
        <v>89390.202501182663</v>
      </c>
      <c r="E1590">
        <f>Master!Z1594</f>
        <v>93115.322608920629</v>
      </c>
    </row>
    <row r="1591" spans="1:5" x14ac:dyDescent="0.25">
      <c r="A1591" s="1">
        <f>'OHL indexes'!A1593</f>
        <v>40378</v>
      </c>
      <c r="B1591">
        <f>E1590*'OHL indexes'!C1593/'OHL indexes'!B1592</f>
        <v>92821.711258366544</v>
      </c>
      <c r="C1591">
        <f>E1590*'OHL indexes'!D1593/'OHL indexes'!B1592</f>
        <v>93804.684848860838</v>
      </c>
      <c r="D1591">
        <f>E1590*'OHL indexes'!E1593/'OHL indexes'!B1592</f>
        <v>90283.812394864188</v>
      </c>
      <c r="E1591">
        <f>Master!Z1595</f>
        <v>91932.905433966473</v>
      </c>
    </row>
    <row r="1592" spans="1:5" x14ac:dyDescent="0.25">
      <c r="A1592" s="1">
        <f>'OHL indexes'!A1594</f>
        <v>40379</v>
      </c>
      <c r="B1592">
        <f>E1591*'OHL indexes'!C1594/'OHL indexes'!B1593</f>
        <v>94079.747227988672</v>
      </c>
      <c r="C1592">
        <f>E1591*'OHL indexes'!D1594/'OHL indexes'!B1593</f>
        <v>94251.237177307878</v>
      </c>
      <c r="D1592">
        <f>E1591*'OHL indexes'!E1594/'OHL indexes'!B1593</f>
        <v>85784.560698678048</v>
      </c>
      <c r="E1592">
        <f>Master!Z1596</f>
        <v>86366.41776631918</v>
      </c>
    </row>
    <row r="1593" spans="1:5" x14ac:dyDescent="0.25">
      <c r="A1593" s="1">
        <f>'OHL indexes'!A1595</f>
        <v>40380</v>
      </c>
      <c r="B1593">
        <f>E1592*'OHL indexes'!C1595/'OHL indexes'!B1594</f>
        <v>84699.69734894656</v>
      </c>
      <c r="C1593">
        <f>E1592*'OHL indexes'!D1595/'OHL indexes'!B1594</f>
        <v>89093.77072695228</v>
      </c>
      <c r="D1593">
        <f>E1592*'OHL indexes'!E1595/'OHL indexes'!B1594</f>
        <v>84548.175380418543</v>
      </c>
      <c r="E1593">
        <f>Master!Z1597</f>
        <v>87424.544084427907</v>
      </c>
    </row>
    <row r="1594" spans="1:5" x14ac:dyDescent="0.25">
      <c r="A1594" s="1">
        <f>'OHL indexes'!A1596</f>
        <v>40381</v>
      </c>
      <c r="B1594">
        <f>E1593*'OHL indexes'!C1596/'OHL indexes'!B1595</f>
        <v>83993.019347689013</v>
      </c>
      <c r="C1594">
        <f>E1593*'OHL indexes'!D1596/'OHL indexes'!B1595</f>
        <v>84294.694185614862</v>
      </c>
      <c r="D1594">
        <f>E1593*'OHL indexes'!E1596/'OHL indexes'!B1595</f>
        <v>81119.590937539528</v>
      </c>
      <c r="E1594">
        <f>Master!Z1598</f>
        <v>82791.494891728085</v>
      </c>
    </row>
    <row r="1595" spans="1:5" x14ac:dyDescent="0.25">
      <c r="A1595" s="1">
        <f>'OHL indexes'!A1597</f>
        <v>40382</v>
      </c>
      <c r="B1595">
        <f>E1594*'OHL indexes'!C1597/'OHL indexes'!B1596</f>
        <v>82701.479623806881</v>
      </c>
      <c r="C1595">
        <f>E1594*'OHL indexes'!D1597/'OHL indexes'!B1596</f>
        <v>83946.786387659537</v>
      </c>
      <c r="D1595">
        <f>E1594*'OHL indexes'!E1597/'OHL indexes'!B1596</f>
        <v>80570.927167786387</v>
      </c>
      <c r="E1595">
        <f>Master!Z1599</f>
        <v>80718.640353186536</v>
      </c>
    </row>
    <row r="1596" spans="1:5" x14ac:dyDescent="0.25">
      <c r="A1596" s="1">
        <f>'OHL indexes'!A1598</f>
        <v>40385</v>
      </c>
      <c r="B1596">
        <f>E1595*'OHL indexes'!C1598/'OHL indexes'!B1597</f>
        <v>80696.259378813556</v>
      </c>
      <c r="C1596">
        <f>E1595*'OHL indexes'!D1598/'OHL indexes'!B1597</f>
        <v>81419.882571111797</v>
      </c>
      <c r="D1596">
        <f>E1595*'OHL indexes'!E1598/'OHL indexes'!B1597</f>
        <v>77607.76985262672</v>
      </c>
      <c r="E1596">
        <f>Master!Z1600</f>
        <v>77668.205205151578</v>
      </c>
    </row>
    <row r="1597" spans="1:5" x14ac:dyDescent="0.25">
      <c r="A1597" s="1">
        <f>'OHL indexes'!A1599</f>
        <v>40386</v>
      </c>
      <c r="B1597">
        <f>E1596*'OHL indexes'!C1599/'OHL indexes'!B1598</f>
        <v>76422.660483650659</v>
      </c>
      <c r="C1597">
        <f>E1596*'OHL indexes'!D1599/'OHL indexes'!B1598</f>
        <v>78907.804909827246</v>
      </c>
      <c r="D1597">
        <f>E1596*'OHL indexes'!E1599/'OHL indexes'!B1598</f>
        <v>75859.200281833648</v>
      </c>
      <c r="E1597">
        <f>Master!Z1601</f>
        <v>77250.793802526445</v>
      </c>
    </row>
    <row r="1598" spans="1:5" x14ac:dyDescent="0.25">
      <c r="A1598" s="1">
        <f>'OHL indexes'!A1600</f>
        <v>40387</v>
      </c>
      <c r="B1598">
        <f>E1597*'OHL indexes'!C1600/'OHL indexes'!B1599</f>
        <v>78909.334937063526</v>
      </c>
      <c r="C1598">
        <f>E1597*'OHL indexes'!D1600/'OHL indexes'!B1599</f>
        <v>79388.466211729698</v>
      </c>
      <c r="D1598">
        <f>E1597*'OHL indexes'!E1600/'OHL indexes'!B1599</f>
        <v>77435.083227975221</v>
      </c>
      <c r="E1598">
        <f>Master!Z1602</f>
        <v>78169.955179930796</v>
      </c>
    </row>
    <row r="1599" spans="1:5" x14ac:dyDescent="0.25">
      <c r="A1599" s="1">
        <f>'OHL indexes'!A1601</f>
        <v>40388</v>
      </c>
      <c r="B1599">
        <f>E1598*'OHL indexes'!C1601/'OHL indexes'!B1600</f>
        <v>76733.500153977162</v>
      </c>
      <c r="C1599">
        <f>E1598*'OHL indexes'!D1601/'OHL indexes'!B1600</f>
        <v>80485.875066362729</v>
      </c>
      <c r="D1599">
        <f>E1598*'OHL indexes'!E1601/'OHL indexes'!B1600</f>
        <v>75678.138075242212</v>
      </c>
      <c r="E1599">
        <f>Master!Z1603</f>
        <v>78123.736206243324</v>
      </c>
    </row>
    <row r="1600" spans="1:5" x14ac:dyDescent="0.25">
      <c r="A1600" s="1">
        <f>'OHL indexes'!A1602</f>
        <v>40389</v>
      </c>
      <c r="B1600">
        <f>E1599*'OHL indexes'!C1602/'OHL indexes'!B1601</f>
        <v>81228.278426549659</v>
      </c>
      <c r="C1600">
        <f>E1599*'OHL indexes'!D1602/'OHL indexes'!B1601</f>
        <v>81228.278426549659</v>
      </c>
      <c r="D1600">
        <f>E1599*'OHL indexes'!E1602/'OHL indexes'!B1601</f>
        <v>77008.730992574128</v>
      </c>
      <c r="E1600">
        <f>Master!Z1604</f>
        <v>77400.036604090681</v>
      </c>
    </row>
    <row r="1601" spans="1:5" x14ac:dyDescent="0.25">
      <c r="A1601" s="1">
        <f>'OHL indexes'!A1603</f>
        <v>40392</v>
      </c>
      <c r="B1601">
        <f>E1600*'OHL indexes'!C1603/'OHL indexes'!B1602</f>
        <v>75371.588089631579</v>
      </c>
      <c r="C1601">
        <f>E1600*'OHL indexes'!D1603/'OHL indexes'!B1602</f>
        <v>75835.238316800751</v>
      </c>
      <c r="D1601">
        <f>E1600*'OHL indexes'!E1603/'OHL indexes'!B1602</f>
        <v>72734.598652012952</v>
      </c>
      <c r="E1601">
        <f>Master!Z1605</f>
        <v>72931.151457285741</v>
      </c>
    </row>
    <row r="1602" spans="1:5" x14ac:dyDescent="0.25">
      <c r="A1602" s="1">
        <f>'OHL indexes'!A1604</f>
        <v>40393</v>
      </c>
      <c r="B1602">
        <f>E1601*'OHL indexes'!C1604/'OHL indexes'!B1603</f>
        <v>72931.151457285741</v>
      </c>
      <c r="C1602">
        <f>E1601*'OHL indexes'!D1604/'OHL indexes'!B1603</f>
        <v>75068.570343412255</v>
      </c>
      <c r="D1602">
        <f>E1601*'OHL indexes'!E1604/'OHL indexes'!B1603</f>
        <v>72218.67849524357</v>
      </c>
      <c r="E1602">
        <f>Master!Z1606</f>
        <v>73778.231363807412</v>
      </c>
    </row>
    <row r="1603" spans="1:5" x14ac:dyDescent="0.25">
      <c r="A1603" s="1">
        <f>'OHL indexes'!A1605</f>
        <v>40394</v>
      </c>
      <c r="B1603">
        <f>E1602*'OHL indexes'!C1605/'OHL indexes'!B1604</f>
        <v>73492.266676256069</v>
      </c>
      <c r="C1603">
        <f>E1602*'OHL indexes'!D1605/'OHL indexes'!B1604</f>
        <v>74207.17839513447</v>
      </c>
      <c r="D1603">
        <f>E1602*'OHL indexes'!E1605/'OHL indexes'!B1604</f>
        <v>72562.902668309107</v>
      </c>
      <c r="E1603">
        <f>Master!Z1607</f>
        <v>73061.217252860442</v>
      </c>
    </row>
    <row r="1604" spans="1:5" x14ac:dyDescent="0.25">
      <c r="A1604" s="1">
        <f>'OHL indexes'!A1606</f>
        <v>40395</v>
      </c>
      <c r="B1604">
        <f>E1603*'OHL indexes'!C1606/'OHL indexes'!B1605</f>
        <v>74133.146008870375</v>
      </c>
      <c r="C1604">
        <f>E1603*'OHL indexes'!D1606/'OHL indexes'!B1605</f>
        <v>74956.604476809734</v>
      </c>
      <c r="D1604">
        <f>E1603*'OHL indexes'!E1606/'OHL indexes'!B1605</f>
        <v>73061.217252860442</v>
      </c>
      <c r="E1604">
        <f>Master!Z1608</f>
        <v>73591.518374165229</v>
      </c>
    </row>
    <row r="1605" spans="1:5" x14ac:dyDescent="0.25">
      <c r="A1605" s="1">
        <f>'OHL indexes'!A1607</f>
        <v>40396</v>
      </c>
      <c r="B1605">
        <f>E1604*'OHL indexes'!C1607/'OHL indexes'!B1606</f>
        <v>75789.960074776202</v>
      </c>
      <c r="C1605">
        <f>E1604*'OHL indexes'!D1607/'OHL indexes'!B1606</f>
        <v>77058.292641482214</v>
      </c>
      <c r="D1605">
        <f>E1604*'OHL indexes'!E1607/'OHL indexes'!B1606</f>
        <v>73185.650254803943</v>
      </c>
      <c r="E1605">
        <f>Master!Z1609</f>
        <v>73645.775715669719</v>
      </c>
    </row>
    <row r="1606" spans="1:5" x14ac:dyDescent="0.25">
      <c r="A1606" s="1">
        <f>'OHL indexes'!A1608</f>
        <v>40399</v>
      </c>
      <c r="B1606">
        <f>E1605*'OHL indexes'!C1608/'OHL indexes'!B1607</f>
        <v>72855.694072054743</v>
      </c>
      <c r="C1606">
        <f>E1605*'OHL indexes'!D1608/'OHL indexes'!B1607</f>
        <v>73694.719389818187</v>
      </c>
      <c r="D1606">
        <f>E1605*'OHL indexes'!E1608/'OHL indexes'!B1607</f>
        <v>71918.781405994407</v>
      </c>
      <c r="E1606">
        <f>Master!Z1610</f>
        <v>72415.952962176598</v>
      </c>
    </row>
    <row r="1607" spans="1:5" x14ac:dyDescent="0.25">
      <c r="A1607" s="1">
        <f>'OHL indexes'!A1609</f>
        <v>40400</v>
      </c>
      <c r="B1607">
        <f>E1606*'OHL indexes'!C1609/'OHL indexes'!B1608</f>
        <v>74204.851388854397</v>
      </c>
      <c r="C1607">
        <f>E1606*'OHL indexes'!D1609/'OHL indexes'!B1608</f>
        <v>75161.705022769675</v>
      </c>
      <c r="D1607">
        <f>E1606*'OHL indexes'!E1609/'OHL indexes'!B1608</f>
        <v>72083.14353402525</v>
      </c>
      <c r="E1607">
        <f>Master!Z1611</f>
        <v>72829.876519566416</v>
      </c>
    </row>
    <row r="1608" spans="1:5" x14ac:dyDescent="0.25">
      <c r="A1608" s="1">
        <f>'OHL indexes'!A1610</f>
        <v>40401</v>
      </c>
      <c r="B1608">
        <f>E1607*'OHL indexes'!C1610/'OHL indexes'!B1609</f>
        <v>76027.793603798549</v>
      </c>
      <c r="C1608">
        <f>E1607*'OHL indexes'!D1610/'OHL indexes'!B1609</f>
        <v>78847.455356860592</v>
      </c>
      <c r="D1608">
        <f>E1607*'OHL indexes'!E1610/'OHL indexes'!B1609</f>
        <v>75752.696888248844</v>
      </c>
      <c r="E1608">
        <f>Master!Z1612</f>
        <v>78742.036853922473</v>
      </c>
    </row>
    <row r="1609" spans="1:5" x14ac:dyDescent="0.25">
      <c r="A1609" s="1">
        <f>'OHL indexes'!A1611</f>
        <v>40402</v>
      </c>
      <c r="B1609">
        <f>E1608*'OHL indexes'!C1611/'OHL indexes'!B1610</f>
        <v>81310.308001941157</v>
      </c>
      <c r="C1609">
        <f>E1608*'OHL indexes'!D1611/'OHL indexes'!B1610</f>
        <v>81474.240202878515</v>
      </c>
      <c r="D1609">
        <f>E1608*'OHL indexes'!E1611/'OHL indexes'!B1610</f>
        <v>78523.460586005996</v>
      </c>
      <c r="E1609">
        <f>Master!Z1613</f>
        <v>79969.232539254779</v>
      </c>
    </row>
    <row r="1610" spans="1:5" x14ac:dyDescent="0.25">
      <c r="A1610" s="1">
        <f>'OHL indexes'!A1612</f>
        <v>40403</v>
      </c>
      <c r="B1610">
        <f>E1609*'OHL indexes'!C1612/'OHL indexes'!B1611</f>
        <v>80009.933075408931</v>
      </c>
      <c r="C1610">
        <f>E1609*'OHL indexes'!D1612/'OHL indexes'!B1611</f>
        <v>82025.118902248432</v>
      </c>
      <c r="D1610">
        <f>E1609*'OHL indexes'!E1612/'OHL indexes'!B1611</f>
        <v>79270.363166105395</v>
      </c>
      <c r="E1610">
        <f>Master!Z1614</f>
        <v>81710.649224185487</v>
      </c>
    </row>
    <row r="1611" spans="1:5" x14ac:dyDescent="0.25">
      <c r="A1611" s="1">
        <f>'OHL indexes'!A1613</f>
        <v>40406</v>
      </c>
      <c r="B1611">
        <f>E1610*'OHL indexes'!C1613/'OHL indexes'!B1612</f>
        <v>82627.378576470262</v>
      </c>
      <c r="C1611">
        <f>E1610*'OHL indexes'!D1613/'OHL indexes'!B1612</f>
        <v>82708.267708707426</v>
      </c>
      <c r="D1611">
        <f>E1610*'OHL indexes'!E1613/'OHL indexes'!B1612</f>
        <v>79796.301387378771</v>
      </c>
      <c r="E1611">
        <f>Master!Z1615</f>
        <v>80652.132718160065</v>
      </c>
    </row>
    <row r="1612" spans="1:5" x14ac:dyDescent="0.25">
      <c r="A1612" s="1">
        <f>'OHL indexes'!A1614</f>
        <v>40407</v>
      </c>
      <c r="B1612">
        <f>E1611*'OHL indexes'!C1614/'OHL indexes'!B1613</f>
        <v>78664.77431441599</v>
      </c>
      <c r="C1612">
        <f>E1611*'OHL indexes'!D1614/'OHL indexes'!B1613</f>
        <v>78919.04484065251</v>
      </c>
      <c r="D1612">
        <f>E1611*'OHL indexes'!E1614/'OHL indexes'!B1613</f>
        <v>76838.011172110841</v>
      </c>
      <c r="E1612">
        <f>Master!Z1616</f>
        <v>78140.582967506532</v>
      </c>
    </row>
    <row r="1613" spans="1:5" x14ac:dyDescent="0.25">
      <c r="A1613" s="1">
        <f>'OHL indexes'!A1615</f>
        <v>40408</v>
      </c>
      <c r="B1613">
        <f>E1612*'OHL indexes'!C1615/'OHL indexes'!B1614</f>
        <v>77211.923887541823</v>
      </c>
      <c r="C1613">
        <f>E1612*'OHL indexes'!D1615/'OHL indexes'!B1614</f>
        <v>78007.914353683838</v>
      </c>
      <c r="D1613">
        <f>E1612*'OHL indexes'!E1615/'OHL indexes'!B1614</f>
        <v>75619.921738463643</v>
      </c>
      <c r="E1613">
        <f>Master!Z1617</f>
        <v>76944.37051313612</v>
      </c>
    </row>
    <row r="1614" spans="1:5" x14ac:dyDescent="0.25">
      <c r="A1614" s="1">
        <f>'OHL indexes'!A1616</f>
        <v>40409</v>
      </c>
      <c r="B1614">
        <f>E1613*'OHL indexes'!C1616/'OHL indexes'!B1615</f>
        <v>76686.998131613742</v>
      </c>
      <c r="C1614">
        <f>E1613*'OHL indexes'!D1616/'OHL indexes'!B1615</f>
        <v>80623.961776589553</v>
      </c>
      <c r="D1614">
        <f>E1613*'OHL indexes'!E1616/'OHL indexes'!B1615</f>
        <v>76158.378046046855</v>
      </c>
      <c r="E1614">
        <f>Master!Z1618</f>
        <v>79341.810165376693</v>
      </c>
    </row>
    <row r="1615" spans="1:5" x14ac:dyDescent="0.25">
      <c r="A1615" s="1">
        <f>'OHL indexes'!A1617</f>
        <v>40410</v>
      </c>
      <c r="B1615">
        <f>E1614*'OHL indexes'!C1617/'OHL indexes'!B1616</f>
        <v>79695.15242113643</v>
      </c>
      <c r="C1615">
        <f>E1614*'OHL indexes'!D1617/'OHL indexes'!B1616</f>
        <v>80748.241757155702</v>
      </c>
      <c r="D1615">
        <f>E1614*'OHL indexes'!E1617/'OHL indexes'!B1616</f>
        <v>78094.727338713958</v>
      </c>
      <c r="E1615">
        <f>Master!Z1619</f>
        <v>78660.579229096256</v>
      </c>
    </row>
    <row r="1616" spans="1:5" x14ac:dyDescent="0.25">
      <c r="A1616" s="1">
        <f>'OHL indexes'!A1618</f>
        <v>40413</v>
      </c>
      <c r="B1616">
        <f>E1615*'OHL indexes'!C1618/'OHL indexes'!B1617</f>
        <v>77502.087927956949</v>
      </c>
      <c r="C1616">
        <f>E1615*'OHL indexes'!D1618/'OHL indexes'!B1617</f>
        <v>77688.267968588334</v>
      </c>
      <c r="D1616">
        <f>E1615*'OHL indexes'!E1618/'OHL indexes'!B1617</f>
        <v>76033.268272857284</v>
      </c>
      <c r="E1616">
        <f>Master!Z1620</f>
        <v>77288.537727991235</v>
      </c>
    </row>
    <row r="1617" spans="1:5" x14ac:dyDescent="0.25">
      <c r="A1617" s="1">
        <f>'OHL indexes'!A1619</f>
        <v>40414</v>
      </c>
      <c r="B1617">
        <f>E1616*'OHL indexes'!C1619/'OHL indexes'!B1618</f>
        <v>80175.20821320494</v>
      </c>
      <c r="C1617">
        <f>E1616*'OHL indexes'!D1619/'OHL indexes'!B1618</f>
        <v>82300.771601944667</v>
      </c>
      <c r="D1617">
        <f>E1616*'OHL indexes'!E1619/'OHL indexes'!B1618</f>
        <v>78433.613596853029</v>
      </c>
      <c r="E1617">
        <f>Master!Z1621</f>
        <v>79315.831933574853</v>
      </c>
    </row>
    <row r="1618" spans="1:5" x14ac:dyDescent="0.25">
      <c r="A1618" s="1">
        <f>'OHL indexes'!A1620</f>
        <v>40415</v>
      </c>
      <c r="B1618">
        <f>E1617*'OHL indexes'!C1620/'OHL indexes'!B1619</f>
        <v>80775.42079299959</v>
      </c>
      <c r="C1618">
        <f>E1617*'OHL indexes'!D1620/'OHL indexes'!B1619</f>
        <v>81962.203776518756</v>
      </c>
      <c r="D1618">
        <f>E1617*'OHL indexes'!E1620/'OHL indexes'!B1619</f>
        <v>77310.588898596528</v>
      </c>
      <c r="E1618">
        <f>Master!Z1622</f>
        <v>77697.142675235242</v>
      </c>
    </row>
    <row r="1619" spans="1:5" x14ac:dyDescent="0.25">
      <c r="A1619" s="1">
        <f>'OHL indexes'!A1621</f>
        <v>40416</v>
      </c>
      <c r="B1619">
        <f>E1618*'OHL indexes'!C1621/'OHL indexes'!B1620</f>
        <v>77052.768619513343</v>
      </c>
      <c r="C1619">
        <f>E1618*'OHL indexes'!D1621/'OHL indexes'!B1620</f>
        <v>79589.539400912196</v>
      </c>
      <c r="D1619">
        <f>E1618*'OHL indexes'!E1621/'OHL indexes'!B1620</f>
        <v>76062.482845146573</v>
      </c>
      <c r="E1619">
        <f>Master!Z1623</f>
        <v>78563.071487385343</v>
      </c>
    </row>
    <row r="1620" spans="1:5" x14ac:dyDescent="0.25">
      <c r="A1620" s="1">
        <f>'OHL indexes'!A1622</f>
        <v>40417</v>
      </c>
      <c r="B1620">
        <f>E1619*'OHL indexes'!C1622/'OHL indexes'!B1621</f>
        <v>77456.351887326062</v>
      </c>
      <c r="C1620">
        <f>E1619*'OHL indexes'!D1622/'OHL indexes'!B1621</f>
        <v>79683.280942664045</v>
      </c>
      <c r="D1620">
        <f>E1619*'OHL indexes'!E1622/'OHL indexes'!B1621</f>
        <v>73555.874787143955</v>
      </c>
      <c r="E1620">
        <f>Master!Z1624</f>
        <v>73810.172683478158</v>
      </c>
    </row>
    <row r="1621" spans="1:5" x14ac:dyDescent="0.25">
      <c r="A1621" s="1">
        <f>'OHL indexes'!A1623</f>
        <v>40420</v>
      </c>
      <c r="B1621">
        <f>E1620*'OHL indexes'!C1623/'OHL indexes'!B1622</f>
        <v>74031.496452843276</v>
      </c>
      <c r="C1621">
        <f>E1620*'OHL indexes'!D1623/'OHL indexes'!B1622</f>
        <v>76399.056307098319</v>
      </c>
      <c r="D1621">
        <f>E1620*'OHL indexes'!E1623/'OHL indexes'!B1622</f>
        <v>72918.154114413555</v>
      </c>
      <c r="E1621">
        <f>Master!Z1625</f>
        <v>76043.747847699036</v>
      </c>
    </row>
    <row r="1622" spans="1:5" x14ac:dyDescent="0.25">
      <c r="A1622" s="1">
        <f>'OHL indexes'!A1624</f>
        <v>40421</v>
      </c>
      <c r="B1622">
        <f>E1621*'OHL indexes'!C1624/'OHL indexes'!B1623</f>
        <v>76297.115737679123</v>
      </c>
      <c r="C1622">
        <f>E1621*'OHL indexes'!D1624/'OHL indexes'!B1623</f>
        <v>77197.232365654752</v>
      </c>
      <c r="D1622">
        <f>E1621*'OHL indexes'!E1624/'OHL indexes'!B1623</f>
        <v>74470.203247979225</v>
      </c>
      <c r="E1622">
        <f>Master!Z1626</f>
        <v>74708.073336777379</v>
      </c>
    </row>
    <row r="1623" spans="1:5" x14ac:dyDescent="0.25">
      <c r="A1623" s="1">
        <f>'OHL indexes'!A1625</f>
        <v>40422</v>
      </c>
      <c r="B1623">
        <f>E1622*'OHL indexes'!C1625/'OHL indexes'!B1624</f>
        <v>72872.186716536307</v>
      </c>
      <c r="C1623">
        <f>E1622*'OHL indexes'!D1625/'OHL indexes'!B1624</f>
        <v>73395.786585471884</v>
      </c>
      <c r="D1623">
        <f>E1622*'OHL indexes'!E1625/'OHL indexes'!B1624</f>
        <v>70081.902020087218</v>
      </c>
      <c r="E1623">
        <f>Master!Z1627</f>
        <v>70212.440350351142</v>
      </c>
    </row>
    <row r="1624" spans="1:5" x14ac:dyDescent="0.25">
      <c r="A1624" s="1">
        <f>'OHL indexes'!A1626</f>
        <v>40423</v>
      </c>
      <c r="B1624">
        <f>E1623*'OHL indexes'!C1626/'OHL indexes'!B1625</f>
        <v>70212.440350351142</v>
      </c>
      <c r="C1624">
        <f>E1623*'OHL indexes'!D1626/'OHL indexes'!B1625</f>
        <v>70659.786391853268</v>
      </c>
      <c r="D1624">
        <f>E1623*'OHL indexes'!E1626/'OHL indexes'!B1625</f>
        <v>68304.682844514929</v>
      </c>
      <c r="E1624">
        <f>Master!Z1628</f>
        <v>68500.057876963445</v>
      </c>
    </row>
    <row r="1625" spans="1:5" x14ac:dyDescent="0.25">
      <c r="A1625" s="1">
        <f>'OHL indexes'!A1627</f>
        <v>40424</v>
      </c>
      <c r="B1625">
        <f>E1624*'OHL indexes'!C1627/'OHL indexes'!B1626</f>
        <v>66744.491640428401</v>
      </c>
      <c r="C1625">
        <f>E1624*'OHL indexes'!D1627/'OHL indexes'!B1626</f>
        <v>67149.11500805807</v>
      </c>
      <c r="D1625">
        <f>E1624*'OHL indexes'!E1627/'OHL indexes'!B1626</f>
        <v>65060.706238201143</v>
      </c>
      <c r="E1625">
        <f>Master!Z1629</f>
        <v>65182.813361301669</v>
      </c>
    </row>
    <row r="1626" spans="1:5" x14ac:dyDescent="0.25">
      <c r="A1626" s="1">
        <f>'OHL indexes'!A1628</f>
        <v>40428</v>
      </c>
      <c r="B1626">
        <f>E1625*'OHL indexes'!C1628/'OHL indexes'!B1627</f>
        <v>66082.281205720938</v>
      </c>
      <c r="C1626">
        <f>E1625*'OHL indexes'!D1628/'OHL indexes'!B1627</f>
        <v>67674.172620126235</v>
      </c>
      <c r="D1626">
        <f>E1625*'OHL indexes'!E1628/'OHL indexes'!B1627</f>
        <v>65881.683209393756</v>
      </c>
      <c r="E1626">
        <f>Master!Z1630</f>
        <v>67096.988976734196</v>
      </c>
    </row>
    <row r="1627" spans="1:5" x14ac:dyDescent="0.25">
      <c r="A1627" s="1">
        <f>'OHL indexes'!A1629</f>
        <v>40429</v>
      </c>
      <c r="B1627">
        <f>E1626*'OHL indexes'!C1629/'OHL indexes'!B1628</f>
        <v>66910.834607448662</v>
      </c>
      <c r="C1627">
        <f>E1626*'OHL indexes'!D1629/'OHL indexes'!B1628</f>
        <v>66942.93457499973</v>
      </c>
      <c r="D1627">
        <f>E1626*'OHL indexes'!E1629/'OHL indexes'!B1628</f>
        <v>65274.011889543042</v>
      </c>
      <c r="E1627">
        <f>Master!Z1631</f>
        <v>65361.98869084625</v>
      </c>
    </row>
    <row r="1628" spans="1:5" x14ac:dyDescent="0.25">
      <c r="A1628" s="1">
        <f>'OHL indexes'!A1630</f>
        <v>40430</v>
      </c>
      <c r="B1628">
        <f>E1627*'OHL indexes'!C1630/'OHL indexes'!B1629</f>
        <v>63476.845567487057</v>
      </c>
      <c r="C1628">
        <f>E1627*'OHL indexes'!D1630/'OHL indexes'!B1629</f>
        <v>64928.907821476758</v>
      </c>
      <c r="D1628">
        <f>E1627*'OHL indexes'!E1630/'OHL indexes'!B1629</f>
        <v>63355.849213568632</v>
      </c>
      <c r="E1628">
        <f>Master!Z1632</f>
        <v>64735.996324232445</v>
      </c>
    </row>
    <row r="1629" spans="1:5" x14ac:dyDescent="0.25">
      <c r="A1629" s="1">
        <f>'OHL indexes'!A1631</f>
        <v>40431</v>
      </c>
      <c r="B1629">
        <f>E1628*'OHL indexes'!C1631/'OHL indexes'!B1630</f>
        <v>64034.337747994483</v>
      </c>
      <c r="C1629">
        <f>E1628*'OHL indexes'!D1631/'OHL indexes'!B1630</f>
        <v>64754.949755679045</v>
      </c>
      <c r="D1629">
        <f>E1628*'OHL indexes'!E1631/'OHL indexes'!B1630</f>
        <v>63256.823044557495</v>
      </c>
      <c r="E1629">
        <f>Master!Z1633</f>
        <v>63356.142549721168</v>
      </c>
    </row>
    <row r="1630" spans="1:5" x14ac:dyDescent="0.25">
      <c r="A1630" s="1">
        <f>'OHL indexes'!A1632</f>
        <v>40434</v>
      </c>
      <c r="B1630">
        <f>E1629*'OHL indexes'!C1632/'OHL indexes'!B1631</f>
        <v>61901.121834740872</v>
      </c>
      <c r="C1630">
        <f>E1629*'OHL indexes'!D1632/'OHL indexes'!B1631</f>
        <v>62020.287126057076</v>
      </c>
      <c r="D1630">
        <f>E1629*'OHL indexes'!E1632/'OHL indexes'!B1631</f>
        <v>59951.886341044512</v>
      </c>
      <c r="E1630">
        <f>Master!Z1634</f>
        <v>60240.218668837864</v>
      </c>
    </row>
    <row r="1631" spans="1:5" x14ac:dyDescent="0.25">
      <c r="A1631" s="1">
        <f>'OHL indexes'!A1633</f>
        <v>40435</v>
      </c>
      <c r="B1631">
        <f>E1630*'OHL indexes'!C1633/'OHL indexes'!B1632</f>
        <v>60370.819171906594</v>
      </c>
      <c r="C1631">
        <f>E1630*'OHL indexes'!D1633/'OHL indexes'!B1632</f>
        <v>60974.091322017463</v>
      </c>
      <c r="D1631">
        <f>E1630*'OHL indexes'!E1633/'OHL indexes'!B1632</f>
        <v>59525.000202105351</v>
      </c>
      <c r="E1631">
        <f>Master!Z1635</f>
        <v>60238.485731040542</v>
      </c>
    </row>
    <row r="1632" spans="1:5" x14ac:dyDescent="0.25">
      <c r="A1632" s="1">
        <f>'OHL indexes'!A1634</f>
        <v>40436</v>
      </c>
      <c r="B1632">
        <f>E1631*'OHL indexes'!C1634/'OHL indexes'!B1633</f>
        <v>60707.262854871246</v>
      </c>
      <c r="C1632">
        <f>E1631*'OHL indexes'!D1634/'OHL indexes'!B1633</f>
        <v>61293.239558971451</v>
      </c>
      <c r="D1632">
        <f>E1631*'OHL indexes'!E1634/'OHL indexes'!B1633</f>
        <v>58949.332742570645</v>
      </c>
      <c r="E1632">
        <f>Master!Z1636</f>
        <v>59064.827153364837</v>
      </c>
    </row>
    <row r="1633" spans="1:5" x14ac:dyDescent="0.25">
      <c r="A1633" s="1">
        <f>'OHL indexes'!A1635</f>
        <v>40437</v>
      </c>
      <c r="B1633">
        <f>E1632*'OHL indexes'!C1635/'OHL indexes'!B1634</f>
        <v>59410.479321613486</v>
      </c>
      <c r="C1633">
        <f>E1632*'OHL indexes'!D1635/'OHL indexes'!B1634</f>
        <v>60568.892067486871</v>
      </c>
      <c r="D1633">
        <f>E1632*'OHL indexes'!E1635/'OHL indexes'!B1634</f>
        <v>58728.522664407144</v>
      </c>
      <c r="E1633">
        <f>Master!Z1637</f>
        <v>58852.92765460768</v>
      </c>
    </row>
    <row r="1634" spans="1:5" x14ac:dyDescent="0.25">
      <c r="A1634" s="1">
        <f>'OHL indexes'!A1636</f>
        <v>40438</v>
      </c>
      <c r="B1634">
        <f>E1633*'OHL indexes'!C1636/'OHL indexes'!B1635</f>
        <v>58708.711037679372</v>
      </c>
      <c r="C1634">
        <f>E1633*'OHL indexes'!D1636/'OHL indexes'!B1635</f>
        <v>59988.114214400375</v>
      </c>
      <c r="D1634">
        <f>E1633*'OHL indexes'!E1636/'OHL indexes'!B1635</f>
        <v>58601.693151307962</v>
      </c>
      <c r="E1634">
        <f>Master!Z1638</f>
        <v>58781.462247156567</v>
      </c>
    </row>
    <row r="1635" spans="1:5" x14ac:dyDescent="0.25">
      <c r="A1635" s="1">
        <f>'OHL indexes'!A1637</f>
        <v>40441</v>
      </c>
      <c r="B1635">
        <f>E1634*'OHL indexes'!C1637/'OHL indexes'!B1636</f>
        <v>58406.265302567997</v>
      </c>
      <c r="C1635">
        <f>E1634*'OHL indexes'!D1637/'OHL indexes'!B1636</f>
        <v>58767.558213959754</v>
      </c>
      <c r="D1635">
        <f>E1634*'OHL indexes'!E1637/'OHL indexes'!B1636</f>
        <v>57094.453682724139</v>
      </c>
      <c r="E1635">
        <f>Master!Z1639</f>
        <v>57224.769578336913</v>
      </c>
    </row>
    <row r="1636" spans="1:5" x14ac:dyDescent="0.25">
      <c r="A1636" s="1">
        <f>'OHL indexes'!A1638</f>
        <v>40442</v>
      </c>
      <c r="B1636">
        <f>E1635*'OHL indexes'!C1638/'OHL indexes'!B1637</f>
        <v>57184.206008827772</v>
      </c>
      <c r="C1636">
        <f>E1635*'OHL indexes'!D1638/'OHL indexes'!B1637</f>
        <v>57939.209751650706</v>
      </c>
      <c r="D1636">
        <f>E1635*'OHL indexes'!E1638/'OHL indexes'!B1637</f>
        <v>56496.49031887397</v>
      </c>
      <c r="E1636">
        <f>Master!Z1640</f>
        <v>57435.142531540252</v>
      </c>
    </row>
    <row r="1637" spans="1:5" x14ac:dyDescent="0.25">
      <c r="A1637" s="1">
        <f>'OHL indexes'!A1639</f>
        <v>40443</v>
      </c>
      <c r="B1637">
        <f>E1636*'OHL indexes'!C1639/'OHL indexes'!B1638</f>
        <v>57848.012473636125</v>
      </c>
      <c r="C1637">
        <f>E1636*'OHL indexes'!D1639/'OHL indexes'!B1638</f>
        <v>58880.187328875829</v>
      </c>
      <c r="D1637">
        <f>E1636*'OHL indexes'!E1639/'OHL indexes'!B1638</f>
        <v>56769.956116259193</v>
      </c>
      <c r="E1637">
        <f>Master!Z1641</f>
        <v>58465.631617094339</v>
      </c>
    </row>
    <row r="1638" spans="1:5" x14ac:dyDescent="0.25">
      <c r="A1638" s="1">
        <f>'OHL indexes'!A1640</f>
        <v>40444</v>
      </c>
      <c r="B1638">
        <f>E1637*'OHL indexes'!C1640/'OHL indexes'!B1639</f>
        <v>59927.391080910282</v>
      </c>
      <c r="C1638">
        <f>E1637*'OHL indexes'!D1640/'OHL indexes'!B1639</f>
        <v>60731.360905176698</v>
      </c>
      <c r="D1638">
        <f>E1637*'OHL indexes'!E1640/'OHL indexes'!B1639</f>
        <v>58494.876130708333</v>
      </c>
      <c r="E1638">
        <f>Master!Z1642</f>
        <v>60268.260641417015</v>
      </c>
    </row>
    <row r="1639" spans="1:5" x14ac:dyDescent="0.25">
      <c r="A1639" s="1">
        <f>'OHL indexes'!A1641</f>
        <v>40445</v>
      </c>
      <c r="B1639">
        <f>E1638*'OHL indexes'!C1641/'OHL indexes'!B1640</f>
        <v>58593.516567817896</v>
      </c>
      <c r="C1639">
        <f>E1638*'OHL indexes'!D1641/'OHL indexes'!B1640</f>
        <v>58770.990997046836</v>
      </c>
      <c r="D1639">
        <f>E1638*'OHL indexes'!E1641/'OHL indexes'!B1640</f>
        <v>56882.3452054015</v>
      </c>
      <c r="E1639">
        <f>Master!Z1643</f>
        <v>56976.294591805388</v>
      </c>
    </row>
    <row r="1640" spans="1:5" x14ac:dyDescent="0.25">
      <c r="A1640" s="1">
        <f>'OHL indexes'!A1642</f>
        <v>40448</v>
      </c>
      <c r="B1640">
        <f>E1639*'OHL indexes'!C1642/'OHL indexes'!B1641</f>
        <v>56940.059228472739</v>
      </c>
      <c r="C1640">
        <f>E1639*'OHL indexes'!D1642/'OHL indexes'!B1641</f>
        <v>57397.49360757316</v>
      </c>
      <c r="D1640">
        <f>E1639*'OHL indexes'!E1642/'OHL indexes'!B1641</f>
        <v>56337.683396041772</v>
      </c>
      <c r="E1640">
        <f>Master!Z1644</f>
        <v>57238.583694421759</v>
      </c>
    </row>
    <row r="1641" spans="1:5" x14ac:dyDescent="0.25">
      <c r="A1641" s="1">
        <f>'OHL indexes'!A1643</f>
        <v>40449</v>
      </c>
      <c r="B1641">
        <f>E1640*'OHL indexes'!C1643/'OHL indexes'!B1642</f>
        <v>57013.183971332764</v>
      </c>
      <c r="C1641">
        <f>E1640*'OHL indexes'!D1643/'OHL indexes'!B1642</f>
        <v>58798.371813891536</v>
      </c>
      <c r="D1641">
        <f>E1640*'OHL indexes'!E1643/'OHL indexes'!B1642</f>
        <v>56602.959865417542</v>
      </c>
      <c r="E1641">
        <f>Master!Z1645</f>
        <v>57164.816761622395</v>
      </c>
    </row>
    <row r="1642" spans="1:5" x14ac:dyDescent="0.25">
      <c r="A1642" s="1">
        <f>'OHL indexes'!A1644</f>
        <v>40450</v>
      </c>
      <c r="B1642">
        <f>E1641*'OHL indexes'!C1644/'OHL indexes'!B1643</f>
        <v>57501.337381205463</v>
      </c>
      <c r="C1642">
        <f>E1641*'OHL indexes'!D1644/'OHL indexes'!B1643</f>
        <v>58376.316417087968</v>
      </c>
      <c r="D1642">
        <f>E1641*'OHL indexes'!E1644/'OHL indexes'!B1643</f>
        <v>57075.066629748449</v>
      </c>
      <c r="E1642">
        <f>Master!Z1646</f>
        <v>58060.56245029714</v>
      </c>
    </row>
    <row r="1643" spans="1:5" x14ac:dyDescent="0.25">
      <c r="A1643" s="1">
        <f>'OHL indexes'!A1645</f>
        <v>40451</v>
      </c>
      <c r="B1643">
        <f>E1642*'OHL indexes'!C1645/'OHL indexes'!B1644</f>
        <v>57144.912306805389</v>
      </c>
      <c r="C1643">
        <f>E1642*'OHL indexes'!D1645/'OHL indexes'!B1644</f>
        <v>60110.700960523878</v>
      </c>
      <c r="D1643">
        <f>E1642*'OHL indexes'!E1645/'OHL indexes'!B1644</f>
        <v>56832.25903345846</v>
      </c>
      <c r="E1643">
        <f>Master!Z1647</f>
        <v>59537.28604300876</v>
      </c>
    </row>
    <row r="1644" spans="1:5" x14ac:dyDescent="0.25">
      <c r="A1644" s="1">
        <f>'OHL indexes'!A1646</f>
        <v>40452</v>
      </c>
      <c r="B1644">
        <f>E1643*'OHL indexes'!C1646/'OHL indexes'!B1645</f>
        <v>58367.453954683304</v>
      </c>
      <c r="C1644">
        <f>E1643*'OHL indexes'!D1646/'OHL indexes'!B1645</f>
        <v>59532.836965033719</v>
      </c>
      <c r="D1644">
        <f>E1643*'OHL indexes'!E1646/'OHL indexes'!B1645</f>
        <v>58140.593350126939</v>
      </c>
      <c r="E1644">
        <f>Master!Z1648</f>
        <v>58352.432539167254</v>
      </c>
    </row>
    <row r="1645" spans="1:5" x14ac:dyDescent="0.25">
      <c r="A1645" s="1">
        <f>'OHL indexes'!A1647</f>
        <v>40455</v>
      </c>
      <c r="B1645">
        <f>E1644*'OHL indexes'!C1647/'OHL indexes'!B1646</f>
        <v>58802.219458014471</v>
      </c>
      <c r="C1645">
        <f>E1644*'OHL indexes'!D1647/'OHL indexes'!B1646</f>
        <v>59888.606024755827</v>
      </c>
      <c r="D1645">
        <f>E1644*'OHL indexes'!E1647/'OHL indexes'!B1646</f>
        <v>58294.871846853748</v>
      </c>
      <c r="E1645">
        <f>Master!Z1649</f>
        <v>59175.180271120131</v>
      </c>
    </row>
    <row r="1646" spans="1:5" x14ac:dyDescent="0.25">
      <c r="A1646" s="1">
        <f>'OHL indexes'!A1648</f>
        <v>40456</v>
      </c>
      <c r="B1646">
        <f>E1645*'OHL indexes'!C1648/'OHL indexes'!B1647</f>
        <v>58208.396121866492</v>
      </c>
      <c r="C1646">
        <f>E1645*'OHL indexes'!D1648/'OHL indexes'!B1647</f>
        <v>58404.044983640561</v>
      </c>
      <c r="D1646">
        <f>E1645*'OHL indexes'!E1648/'OHL indexes'!B1647</f>
        <v>55883.508916521583</v>
      </c>
      <c r="E1646">
        <f>Master!Z1650</f>
        <v>56300.500526938573</v>
      </c>
    </row>
    <row r="1647" spans="1:5" x14ac:dyDescent="0.25">
      <c r="A1647" s="1">
        <f>'OHL indexes'!A1649</f>
        <v>40457</v>
      </c>
      <c r="B1647">
        <f>E1646*'OHL indexes'!C1649/'OHL indexes'!B1648</f>
        <v>55949.865022657163</v>
      </c>
      <c r="C1647">
        <f>E1646*'OHL indexes'!D1649/'OHL indexes'!B1648</f>
        <v>56624.848430131766</v>
      </c>
      <c r="D1647">
        <f>E1646*'OHL indexes'!E1649/'OHL indexes'!B1648</f>
        <v>55445.803978744851</v>
      </c>
      <c r="E1647">
        <f>Master!Z1651</f>
        <v>55619.522873847942</v>
      </c>
    </row>
    <row r="1648" spans="1:5" x14ac:dyDescent="0.25">
      <c r="A1648" s="1">
        <f>'OHL indexes'!A1650</f>
        <v>40458</v>
      </c>
      <c r="B1648">
        <f>E1647*'OHL indexes'!C1650/'OHL indexes'!B1649</f>
        <v>55083.429913174878</v>
      </c>
      <c r="C1648">
        <f>E1647*'OHL indexes'!D1650/'OHL indexes'!B1649</f>
        <v>56430.218116008444</v>
      </c>
      <c r="D1648">
        <f>E1647*'OHL indexes'!E1650/'OHL indexes'!B1649</f>
        <v>54856.783475970653</v>
      </c>
      <c r="E1648">
        <f>Master!Z1652</f>
        <v>55243.103152669937</v>
      </c>
    </row>
    <row r="1649" spans="1:5" x14ac:dyDescent="0.25">
      <c r="A1649" s="1">
        <f>'OHL indexes'!A1651</f>
        <v>40459</v>
      </c>
      <c r="B1649">
        <f>E1648*'OHL indexes'!C1651/'OHL indexes'!B1650</f>
        <v>55169.456018239624</v>
      </c>
      <c r="C1649">
        <f>E1648*'OHL indexes'!D1651/'OHL indexes'!B1650</f>
        <v>55524.728778032426</v>
      </c>
      <c r="D1649">
        <f>E1648*'OHL indexes'!E1651/'OHL indexes'!B1650</f>
        <v>52712.751132735139</v>
      </c>
      <c r="E1649">
        <f>Master!Z1653</f>
        <v>53075.185196814396</v>
      </c>
    </row>
    <row r="1650" spans="1:5" x14ac:dyDescent="0.25">
      <c r="A1650" s="1">
        <f>'OHL indexes'!A1652</f>
        <v>40462</v>
      </c>
      <c r="B1650">
        <f>E1649*'OHL indexes'!C1652/'OHL indexes'!B1651</f>
        <v>52549.822946451932</v>
      </c>
      <c r="C1650">
        <f>E1649*'OHL indexes'!D1652/'OHL indexes'!B1651</f>
        <v>52627.322562404042</v>
      </c>
      <c r="D1650">
        <f>E1649*'OHL indexes'!E1652/'OHL indexes'!B1651</f>
        <v>51567.977579664221</v>
      </c>
      <c r="E1650">
        <f>Master!Z1654</f>
        <v>51748.68762847851</v>
      </c>
    </row>
    <row r="1651" spans="1:5" x14ac:dyDescent="0.25">
      <c r="A1651" s="1">
        <f>'OHL indexes'!A1653</f>
        <v>40463</v>
      </c>
      <c r="B1651">
        <f>E1650*'OHL indexes'!C1653/'OHL indexes'!B1652</f>
        <v>52334.886817196719</v>
      </c>
      <c r="C1651">
        <f>E1650*'OHL indexes'!D1653/'OHL indexes'!B1652</f>
        <v>53028.079694321466</v>
      </c>
      <c r="D1651">
        <f>E1650*'OHL indexes'!E1653/'OHL indexes'!B1652</f>
        <v>49579.291057173126</v>
      </c>
      <c r="E1651">
        <f>Master!Z1655</f>
        <v>50031.411739097704</v>
      </c>
    </row>
    <row r="1652" spans="1:5" x14ac:dyDescent="0.25">
      <c r="A1652" s="1">
        <f>'OHL indexes'!A1654</f>
        <v>40464</v>
      </c>
      <c r="B1652">
        <f>E1651*'OHL indexes'!C1654/'OHL indexes'!B1653</f>
        <v>49244.677935251209</v>
      </c>
      <c r="C1652">
        <f>E1651*'OHL indexes'!D1654/'OHL indexes'!B1653</f>
        <v>49521.111657332774</v>
      </c>
      <c r="D1652">
        <f>E1651*'OHL indexes'!E1654/'OHL indexes'!B1653</f>
        <v>47951.90078587961</v>
      </c>
      <c r="E1652">
        <f>Master!Z1656</f>
        <v>48839.280152231477</v>
      </c>
    </row>
    <row r="1653" spans="1:5" x14ac:dyDescent="0.25">
      <c r="A1653" s="1">
        <f>'OHL indexes'!A1655</f>
        <v>40465</v>
      </c>
      <c r="B1653">
        <f>E1652*'OHL indexes'!C1655/'OHL indexes'!B1654</f>
        <v>49088.915893000834</v>
      </c>
      <c r="C1653">
        <f>E1652*'OHL indexes'!D1655/'OHL indexes'!B1654</f>
        <v>51513.313490112894</v>
      </c>
      <c r="D1653">
        <f>E1652*'OHL indexes'!E1655/'OHL indexes'!B1654</f>
        <v>48805.439134777342</v>
      </c>
      <c r="E1653">
        <f>Master!Z1657</f>
        <v>50297.551248855809</v>
      </c>
    </row>
    <row r="1654" spans="1:5" x14ac:dyDescent="0.25">
      <c r="A1654" s="1">
        <f>'OHL indexes'!A1656</f>
        <v>40466</v>
      </c>
      <c r="B1654">
        <f>E1653*'OHL indexes'!C1656/'OHL indexes'!B1655</f>
        <v>49557.900996886143</v>
      </c>
      <c r="C1654">
        <f>E1653*'OHL indexes'!D1656/'OHL indexes'!B1655</f>
        <v>51860.2656998436</v>
      </c>
      <c r="D1654">
        <f>E1653*'OHL indexes'!E1656/'OHL indexes'!B1655</f>
        <v>49299.273290538644</v>
      </c>
      <c r="E1654">
        <f>Master!Z1658</f>
        <v>49866.483878880004</v>
      </c>
    </row>
    <row r="1655" spans="1:5" x14ac:dyDescent="0.25">
      <c r="A1655" s="1">
        <f>'OHL indexes'!A1657</f>
        <v>40469</v>
      </c>
      <c r="B1655">
        <f>E1654*'OHL indexes'!C1657/'OHL indexes'!B1656</f>
        <v>49883.233892255674</v>
      </c>
      <c r="C1655">
        <f>E1654*'OHL indexes'!D1657/'OHL indexes'!B1656</f>
        <v>50398.630321523007</v>
      </c>
      <c r="D1655">
        <f>E1654*'OHL indexes'!E1657/'OHL indexes'!B1656</f>
        <v>47432.035664315335</v>
      </c>
      <c r="E1655">
        <f>Master!Z1659</f>
        <v>48232.364427135457</v>
      </c>
    </row>
    <row r="1656" spans="1:5" x14ac:dyDescent="0.25">
      <c r="A1656" s="1">
        <f>'OHL indexes'!A1658</f>
        <v>40470</v>
      </c>
      <c r="B1656">
        <f>E1655*'OHL indexes'!C1658/'OHL indexes'!B1657</f>
        <v>49619.240840409635</v>
      </c>
      <c r="C1656">
        <f>E1655*'OHL indexes'!D1658/'OHL indexes'!B1657</f>
        <v>50377.237614742502</v>
      </c>
      <c r="D1656">
        <f>E1655*'OHL indexes'!E1658/'OHL indexes'!B1657</f>
        <v>48240.685685615099</v>
      </c>
      <c r="E1656">
        <f>Master!Z1660</f>
        <v>49422.079584332147</v>
      </c>
    </row>
    <row r="1657" spans="1:5" x14ac:dyDescent="0.25">
      <c r="A1657" s="1">
        <f>'OHL indexes'!A1659</f>
        <v>40471</v>
      </c>
      <c r="B1657">
        <f>E1656*'OHL indexes'!C1659/'OHL indexes'!B1658</f>
        <v>49111.238774694953</v>
      </c>
      <c r="C1657">
        <f>E1656*'OHL indexes'!D1659/'OHL indexes'!B1658</f>
        <v>49422.079584332139</v>
      </c>
      <c r="D1657">
        <f>E1656*'OHL indexes'!E1659/'OHL indexes'!B1658</f>
        <v>46728.217650475432</v>
      </c>
      <c r="E1657">
        <f>Master!Z1661</f>
        <v>46830.468381345701</v>
      </c>
    </row>
    <row r="1658" spans="1:5" x14ac:dyDescent="0.25">
      <c r="A1658" s="1">
        <f>'OHL indexes'!A1660</f>
        <v>40472</v>
      </c>
      <c r="B1658">
        <f>E1657*'OHL indexes'!C1660/'OHL indexes'!B1659</f>
        <v>46516.165530857346</v>
      </c>
      <c r="C1658">
        <f>E1657*'OHL indexes'!D1660/'OHL indexes'!B1659</f>
        <v>47428.14134641378</v>
      </c>
      <c r="D1658">
        <f>E1657*'OHL indexes'!E1660/'OHL indexes'!B1659</f>
        <v>45284.741994979697</v>
      </c>
      <c r="E1658">
        <f>Master!Z1662</f>
        <v>45613.170729700723</v>
      </c>
    </row>
    <row r="1659" spans="1:5" x14ac:dyDescent="0.25">
      <c r="A1659" s="1">
        <f>'OHL indexes'!A1661</f>
        <v>40473</v>
      </c>
      <c r="B1659">
        <f>E1658*'OHL indexes'!C1661/'OHL indexes'!B1660</f>
        <v>45398.067193014445</v>
      </c>
      <c r="C1659">
        <f>E1658*'OHL indexes'!D1661/'OHL indexes'!B1660</f>
        <v>45510.742490479439</v>
      </c>
      <c r="D1659">
        <f>E1658*'OHL indexes'!E1661/'OHL indexes'!B1660</f>
        <v>43687.443614552016</v>
      </c>
      <c r="E1659">
        <f>Master!Z1663</f>
        <v>43809.099659877691</v>
      </c>
    </row>
    <row r="1660" spans="1:5" x14ac:dyDescent="0.25">
      <c r="A1660" s="1">
        <f>'OHL indexes'!A1662</f>
        <v>40476</v>
      </c>
      <c r="B1660">
        <f>E1659*'OHL indexes'!C1662/'OHL indexes'!B1661</f>
        <v>43081.582366296148</v>
      </c>
      <c r="C1660">
        <f>E1659*'OHL indexes'!D1662/'OHL indexes'!B1661</f>
        <v>43748.042743491671</v>
      </c>
      <c r="D1660">
        <f>E1659*'OHL indexes'!E1662/'OHL indexes'!B1661</f>
        <v>42282.824946626213</v>
      </c>
      <c r="E1660">
        <f>Master!Z1664</f>
        <v>43469.579168743934</v>
      </c>
    </row>
    <row r="1661" spans="1:5" x14ac:dyDescent="0.25">
      <c r="A1661" s="1">
        <f>'OHL indexes'!A1663</f>
        <v>40477</v>
      </c>
      <c r="B1661">
        <f>E1660*'OHL indexes'!C1663/'OHL indexes'!B1662</f>
        <v>44379.416382099786</v>
      </c>
      <c r="C1661">
        <f>E1660*'OHL indexes'!D1663/'OHL indexes'!B1662</f>
        <v>44702.897593297799</v>
      </c>
      <c r="D1661">
        <f>E1660*'OHL indexes'!E1663/'OHL indexes'!B1662</f>
        <v>43732.41162200187</v>
      </c>
      <c r="E1661">
        <f>Master!Z1665</f>
        <v>44277.045951146698</v>
      </c>
    </row>
    <row r="1662" spans="1:5" x14ac:dyDescent="0.25">
      <c r="A1662" s="1">
        <f>'OHL indexes'!A1664</f>
        <v>40478</v>
      </c>
      <c r="B1662">
        <f>E1661*'OHL indexes'!C1664/'OHL indexes'!B1663</f>
        <v>45106.287994905892</v>
      </c>
      <c r="C1662">
        <f>E1661*'OHL indexes'!D1664/'OHL indexes'!B1663</f>
        <v>46940.70077558</v>
      </c>
      <c r="D1662">
        <f>E1661*'OHL indexes'!E1664/'OHL indexes'!B1663</f>
        <v>44824.857123108821</v>
      </c>
      <c r="E1662">
        <f>Master!Z1666</f>
        <v>45104.997359441062</v>
      </c>
    </row>
    <row r="1663" spans="1:5" x14ac:dyDescent="0.25">
      <c r="A1663" s="1">
        <f>'OHL indexes'!A1665</f>
        <v>40479</v>
      </c>
      <c r="B1663">
        <f>E1662*'OHL indexes'!C1665/'OHL indexes'!B1664</f>
        <v>44335.072292048171</v>
      </c>
      <c r="C1663">
        <f>E1662*'OHL indexes'!D1665/'OHL indexes'!B1664</f>
        <v>45686.933959467606</v>
      </c>
      <c r="D1663">
        <f>E1662*'OHL indexes'!E1665/'OHL indexes'!B1664</f>
        <v>44005.113477803527</v>
      </c>
      <c r="E1663">
        <f>Master!Z1667</f>
        <v>45023.70890217799</v>
      </c>
    </row>
    <row r="1664" spans="1:5" x14ac:dyDescent="0.25">
      <c r="A1664" s="1">
        <f>'OHL indexes'!A1666</f>
        <v>40480</v>
      </c>
      <c r="B1664">
        <f>E1663*'OHL indexes'!C1666/'OHL indexes'!B1665</f>
        <v>44988.910683655522</v>
      </c>
      <c r="C1664">
        <f>E1663*'OHL indexes'!D1666/'OHL indexes'!B1665</f>
        <v>45585.454596440672</v>
      </c>
      <c r="D1664">
        <f>E1663*'OHL indexes'!E1666/'OHL indexes'!B1665</f>
        <v>44690.649310662739</v>
      </c>
      <c r="E1664">
        <f>Master!Z1668</f>
        <v>44987.605154818761</v>
      </c>
    </row>
    <row r="1665" spans="1:5" x14ac:dyDescent="0.25">
      <c r="A1665" s="1">
        <f>'OHL indexes'!A1667</f>
        <v>40483</v>
      </c>
      <c r="B1665">
        <f>E1664*'OHL indexes'!C1667/'OHL indexes'!B1666</f>
        <v>44453.690138960832</v>
      </c>
      <c r="C1665">
        <f>E1664*'OHL indexes'!D1667/'OHL indexes'!B1666</f>
        <v>45798.37283301253</v>
      </c>
      <c r="D1665">
        <f>E1664*'OHL indexes'!E1667/'OHL indexes'!B1666</f>
        <v>43820.887077351159</v>
      </c>
      <c r="E1665">
        <f>Master!Z1669</f>
        <v>44706.888500097659</v>
      </c>
    </row>
    <row r="1666" spans="1:5" x14ac:dyDescent="0.25">
      <c r="A1666" s="1">
        <f>'OHL indexes'!A1668</f>
        <v>40484</v>
      </c>
      <c r="B1666">
        <f>E1665*'OHL indexes'!C1668/'OHL indexes'!B1667</f>
        <v>44269.491160850266</v>
      </c>
      <c r="C1666">
        <f>E1665*'OHL indexes'!D1668/'OHL indexes'!B1667</f>
        <v>44466.083984398392</v>
      </c>
      <c r="D1666">
        <f>E1665*'OHL indexes'!E1668/'OHL indexes'!B1667</f>
        <v>43571.649071190215</v>
      </c>
      <c r="E1666">
        <f>Master!Z1670</f>
        <v>43712.915383641441</v>
      </c>
    </row>
    <row r="1667" spans="1:5" x14ac:dyDescent="0.25">
      <c r="A1667" s="1">
        <f>'OHL indexes'!A1669</f>
        <v>40485</v>
      </c>
      <c r="B1667">
        <f>E1666*'OHL indexes'!C1669/'OHL indexes'!B1668</f>
        <v>43957.119486675059</v>
      </c>
      <c r="C1667">
        <f>E1666*'OHL indexes'!D1669/'OHL indexes'!B1668</f>
        <v>44592.062852583251</v>
      </c>
      <c r="D1667">
        <f>E1666*'OHL indexes'!E1669/'OHL indexes'!B1668</f>
        <v>41026.64908690365</v>
      </c>
      <c r="E1667">
        <f>Master!Z1671</f>
        <v>41171.993975788551</v>
      </c>
    </row>
    <row r="1668" spans="1:5" x14ac:dyDescent="0.25">
      <c r="A1668" s="1">
        <f>'OHL indexes'!A1670</f>
        <v>40486</v>
      </c>
      <c r="B1668">
        <f>E1667*'OHL indexes'!C1670/'OHL indexes'!B1669</f>
        <v>39856.39480976497</v>
      </c>
      <c r="C1668">
        <f>E1667*'OHL indexes'!D1670/'OHL indexes'!B1669</f>
        <v>39963.202855817821</v>
      </c>
      <c r="D1668">
        <f>E1667*'OHL indexes'!E1670/'OHL indexes'!B1669</f>
        <v>38336.893221764156</v>
      </c>
      <c r="E1668">
        <f>Master!Z1672</f>
        <v>38593.077982060146</v>
      </c>
    </row>
    <row r="1669" spans="1:5" x14ac:dyDescent="0.25">
      <c r="A1669" s="1">
        <f>'OHL indexes'!A1671</f>
        <v>40487</v>
      </c>
      <c r="B1669">
        <f>E1668*'OHL indexes'!C1671/'OHL indexes'!B1670</f>
        <v>38593.077982060146</v>
      </c>
      <c r="C1669">
        <f>E1668*'OHL indexes'!D1671/'OHL indexes'!B1670</f>
        <v>38824.63247149848</v>
      </c>
      <c r="D1669">
        <f>E1668*'OHL indexes'!E1671/'OHL indexes'!B1670</f>
        <v>37936.992820658532</v>
      </c>
      <c r="E1669">
        <f>Master!Z1673</f>
        <v>38572.673041091934</v>
      </c>
    </row>
    <row r="1670" spans="1:5" x14ac:dyDescent="0.25">
      <c r="A1670" s="1">
        <f>'OHL indexes'!A1672</f>
        <v>40490</v>
      </c>
      <c r="B1670">
        <f>E1669*'OHL indexes'!C1672/'OHL indexes'!B1671</f>
        <v>38898.747721521831</v>
      </c>
      <c r="C1670">
        <f>E1669*'OHL indexes'!D1672/'OHL indexes'!B1671</f>
        <v>39875.046083278874</v>
      </c>
      <c r="D1670">
        <f>E1669*'OHL indexes'!E1672/'OHL indexes'!B1671</f>
        <v>38577.476659266868</v>
      </c>
      <c r="E1670">
        <f>Master!Z1674</f>
        <v>38794.706188086719</v>
      </c>
    </row>
    <row r="1671" spans="1:5" x14ac:dyDescent="0.25">
      <c r="A1671" s="1">
        <f>'OHL indexes'!A1673</f>
        <v>40491</v>
      </c>
      <c r="B1671">
        <f>E1670*'OHL indexes'!C1673/'OHL indexes'!B1672</f>
        <v>38117.77865029384</v>
      </c>
      <c r="C1671">
        <f>E1670*'OHL indexes'!D1673/'OHL indexes'!B1672</f>
        <v>39729.05747009028</v>
      </c>
      <c r="D1671">
        <f>E1670*'OHL indexes'!E1673/'OHL indexes'!B1672</f>
        <v>37803.140225469506</v>
      </c>
      <c r="E1671">
        <f>Master!Z1675</f>
        <v>38974.726714631834</v>
      </c>
    </row>
    <row r="1672" spans="1:5" x14ac:dyDescent="0.25">
      <c r="A1672" s="1">
        <f>'OHL indexes'!A1674</f>
        <v>40492</v>
      </c>
      <c r="B1672">
        <f>E1671*'OHL indexes'!C1674/'OHL indexes'!B1673</f>
        <v>39022.143103064096</v>
      </c>
      <c r="C1672">
        <f>E1671*'OHL indexes'!D1674/'OHL indexes'!B1673</f>
        <v>40235.94763460962</v>
      </c>
      <c r="D1672">
        <f>E1671*'OHL indexes'!E1674/'OHL indexes'!B1673</f>
        <v>38182.908997407147</v>
      </c>
      <c r="E1672">
        <f>Master!Z1676</f>
        <v>38570.604889142851</v>
      </c>
    </row>
    <row r="1673" spans="1:5" x14ac:dyDescent="0.25">
      <c r="A1673" s="1">
        <f>'OHL indexes'!A1675</f>
        <v>40493</v>
      </c>
      <c r="B1673">
        <f>E1672*'OHL indexes'!C1675/'OHL indexes'!B1674</f>
        <v>39664.531993755358</v>
      </c>
      <c r="C1673">
        <f>E1672*'OHL indexes'!D1675/'OHL indexes'!B1674</f>
        <v>39917.284313576281</v>
      </c>
      <c r="D1673">
        <f>E1672*'OHL indexes'!E1675/'OHL indexes'!B1674</f>
        <v>38721.481901753177</v>
      </c>
      <c r="E1673">
        <f>Master!Z1677</f>
        <v>38908.97660625969</v>
      </c>
    </row>
    <row r="1674" spans="1:5" x14ac:dyDescent="0.25">
      <c r="A1674" s="1">
        <f>'OHL indexes'!A1676</f>
        <v>40494</v>
      </c>
      <c r="B1674">
        <f>E1673*'OHL indexes'!C1676/'OHL indexes'!B1675</f>
        <v>39781.542734889495</v>
      </c>
      <c r="C1674">
        <f>E1673*'OHL indexes'!D1676/'OHL indexes'!B1675</f>
        <v>41461.002976648721</v>
      </c>
      <c r="D1674">
        <f>E1673*'OHL indexes'!E1676/'OHL indexes'!B1675</f>
        <v>38885.513247628915</v>
      </c>
      <c r="E1674">
        <f>Master!Z1678</f>
        <v>41215.87070175539</v>
      </c>
    </row>
    <row r="1675" spans="1:5" x14ac:dyDescent="0.25">
      <c r="A1675" s="1">
        <f>'OHL indexes'!A1677</f>
        <v>40497</v>
      </c>
      <c r="B1675">
        <f>E1674*'OHL indexes'!C1677/'OHL indexes'!B1676</f>
        <v>40010.772699949208</v>
      </c>
      <c r="C1675">
        <f>E1674*'OHL indexes'!D1677/'OHL indexes'!B1676</f>
        <v>40730.095255055508</v>
      </c>
      <c r="D1675">
        <f>E1674*'OHL indexes'!E1677/'OHL indexes'!B1676</f>
        <v>39119.574367263973</v>
      </c>
      <c r="E1675">
        <f>Master!Z1679</f>
        <v>40595.817446420835</v>
      </c>
    </row>
    <row r="1676" spans="1:5" x14ac:dyDescent="0.25">
      <c r="A1676" s="1">
        <f>'OHL indexes'!A1678</f>
        <v>40498</v>
      </c>
      <c r="B1676">
        <f>E1675*'OHL indexes'!C1678/'OHL indexes'!B1677</f>
        <v>41106.973547754991</v>
      </c>
      <c r="C1676">
        <f>E1675*'OHL indexes'!D1678/'OHL indexes'!B1677</f>
        <v>43478.794551996361</v>
      </c>
      <c r="D1676">
        <f>E1675*'OHL indexes'!E1678/'OHL indexes'!B1677</f>
        <v>41083.745910488724</v>
      </c>
      <c r="E1676">
        <f>Master!Z1680</f>
        <v>42327.904111740056</v>
      </c>
    </row>
    <row r="1677" spans="1:5" x14ac:dyDescent="0.25">
      <c r="A1677" s="1">
        <f>'OHL indexes'!A1679</f>
        <v>40499</v>
      </c>
      <c r="B1677">
        <f>E1676*'OHL indexes'!C1679/'OHL indexes'!B1678</f>
        <v>41770.966633533913</v>
      </c>
      <c r="C1677">
        <f>E1676*'OHL indexes'!D1679/'OHL indexes'!B1678</f>
        <v>42142.258285671349</v>
      </c>
      <c r="D1677">
        <f>E1676*'OHL indexes'!E1679/'OHL indexes'!B1678</f>
        <v>40471.424697244096</v>
      </c>
      <c r="E1677">
        <f>Master!Z1681</f>
        <v>41398.468820979127</v>
      </c>
    </row>
    <row r="1678" spans="1:5" x14ac:dyDescent="0.25">
      <c r="A1678" s="1">
        <f>'OHL indexes'!A1680</f>
        <v>40500</v>
      </c>
      <c r="B1678">
        <f>E1677*'OHL indexes'!C1680/'OHL indexes'!B1679</f>
        <v>39825.734584037164</v>
      </c>
      <c r="C1678">
        <f>E1677*'OHL indexes'!D1680/'OHL indexes'!B1679</f>
        <v>39841.134053095586</v>
      </c>
      <c r="D1678">
        <f>E1677*'OHL indexes'!E1680/'OHL indexes'!B1679</f>
        <v>38452.960760569476</v>
      </c>
      <c r="E1678">
        <f>Master!Z1682</f>
        <v>38563.385856407484</v>
      </c>
    </row>
    <row r="1679" spans="1:5" x14ac:dyDescent="0.25">
      <c r="A1679" s="1">
        <f>'OHL indexes'!A1681</f>
        <v>40501</v>
      </c>
      <c r="B1679">
        <f>E1678*'OHL indexes'!C1681/'OHL indexes'!B1680</f>
        <v>38929.999666950433</v>
      </c>
      <c r="C1679">
        <f>E1678*'OHL indexes'!D1681/'OHL indexes'!B1680</f>
        <v>40098.586476162069</v>
      </c>
      <c r="D1679">
        <f>E1678*'OHL indexes'!E1681/'OHL indexes'!B1680</f>
        <v>37906.539637922011</v>
      </c>
      <c r="E1679">
        <f>Master!Z1683</f>
        <v>38096.384010060399</v>
      </c>
    </row>
    <row r="1680" spans="1:5" x14ac:dyDescent="0.25">
      <c r="A1680" s="1">
        <f>'OHL indexes'!A1682</f>
        <v>40504</v>
      </c>
      <c r="B1680">
        <f>E1679*'OHL indexes'!C1682/'OHL indexes'!B1681</f>
        <v>38710.841816674278</v>
      </c>
      <c r="C1680">
        <f>E1679*'OHL indexes'!D1682/'OHL indexes'!B1681</f>
        <v>38983.93182497692</v>
      </c>
      <c r="D1680">
        <f>E1679*'OHL indexes'!E1682/'OHL indexes'!B1681</f>
        <v>36728.649581520876</v>
      </c>
      <c r="E1680">
        <f>Master!Z1684</f>
        <v>36830.157947222273</v>
      </c>
    </row>
    <row r="1681" spans="1:5" x14ac:dyDescent="0.25">
      <c r="A1681" s="1">
        <f>'OHL indexes'!A1683</f>
        <v>40505</v>
      </c>
      <c r="B1681">
        <f>E1680*'OHL indexes'!C1683/'OHL indexes'!B1682</f>
        <v>38667.894858861509</v>
      </c>
      <c r="C1681">
        <f>E1680*'OHL indexes'!D1683/'OHL indexes'!B1682</f>
        <v>39375.879979668061</v>
      </c>
      <c r="D1681">
        <f>E1680*'OHL indexes'!E1683/'OHL indexes'!B1682</f>
        <v>38050.303417108793</v>
      </c>
      <c r="E1681">
        <f>Master!Z1685</f>
        <v>38516.146487822756</v>
      </c>
    </row>
    <row r="1682" spans="1:5" x14ac:dyDescent="0.25">
      <c r="A1682" s="1">
        <f>'OHL indexes'!A1684</f>
        <v>40506</v>
      </c>
      <c r="B1682">
        <f>E1681*'OHL indexes'!C1684/'OHL indexes'!B1683</f>
        <v>37509.751552898844</v>
      </c>
      <c r="C1682">
        <f>E1681*'OHL indexes'!D1684/'OHL indexes'!B1683</f>
        <v>37674.375143312995</v>
      </c>
      <c r="D1682">
        <f>E1681*'OHL indexes'!E1684/'OHL indexes'!B1683</f>
        <v>36776.474429718037</v>
      </c>
      <c r="E1682">
        <f>Master!Z1686</f>
        <v>36865.187659334239</v>
      </c>
    </row>
    <row r="1683" spans="1:5" x14ac:dyDescent="0.25">
      <c r="A1683" s="1">
        <f>'OHL indexes'!A1685</f>
        <v>40508</v>
      </c>
      <c r="B1683">
        <f>E1682*'OHL indexes'!C1685/'OHL indexes'!B1684</f>
        <v>37779.025797370421</v>
      </c>
      <c r="C1683">
        <f>E1682*'OHL indexes'!D1685/'OHL indexes'!B1684</f>
        <v>39294.638118318806</v>
      </c>
      <c r="D1683">
        <f>E1682*'OHL indexes'!E1685/'OHL indexes'!B1684</f>
        <v>37266.370447942383</v>
      </c>
      <c r="E1683">
        <f>Master!Z1687</f>
        <v>39225.51562532621</v>
      </c>
    </row>
    <row r="1684" spans="1:5" x14ac:dyDescent="0.25">
      <c r="A1684" s="1">
        <f>'OHL indexes'!A1686</f>
        <v>40511</v>
      </c>
      <c r="B1684">
        <f>E1683*'OHL indexes'!C1686/'OHL indexes'!B1685</f>
        <v>39517.300580789313</v>
      </c>
      <c r="C1684">
        <f>E1683*'OHL indexes'!D1686/'OHL indexes'!B1685</f>
        <v>41212.647723815651</v>
      </c>
      <c r="D1684">
        <f>E1683*'OHL indexes'!E1686/'OHL indexes'!B1685</f>
        <v>39162.730472929485</v>
      </c>
      <c r="E1684">
        <f>Master!Z1688</f>
        <v>39602.530295392156</v>
      </c>
    </row>
    <row r="1685" spans="1:5" x14ac:dyDescent="0.25">
      <c r="A1685" s="1">
        <f>'OHL indexes'!A1687</f>
        <v>40512</v>
      </c>
      <c r="B1685">
        <f>E1684*'OHL indexes'!C1687/'OHL indexes'!B1686</f>
        <v>41130.223024765131</v>
      </c>
      <c r="C1685">
        <f>E1684*'OHL indexes'!D1687/'OHL indexes'!B1686</f>
        <v>42687.307066043184</v>
      </c>
      <c r="D1685">
        <f>E1684*'OHL indexes'!E1687/'OHL indexes'!B1686</f>
        <v>40425.1275666457</v>
      </c>
      <c r="E1685">
        <f>Master!Z1689</f>
        <v>42421.671872163599</v>
      </c>
    </row>
    <row r="1686" spans="1:5" x14ac:dyDescent="0.25">
      <c r="A1686" s="1">
        <f>'OHL indexes'!A1688</f>
        <v>40513</v>
      </c>
      <c r="B1686">
        <f>E1685*'OHL indexes'!C1688/'OHL indexes'!B1687</f>
        <v>40261.101622843562</v>
      </c>
      <c r="C1686">
        <f>E1685*'OHL indexes'!D1688/'OHL indexes'!B1687</f>
        <v>40359.802404028553</v>
      </c>
      <c r="D1686">
        <f>E1685*'OHL indexes'!E1688/'OHL indexes'!B1687</f>
        <v>39427.579023209124</v>
      </c>
      <c r="E1686">
        <f>Master!Z1690</f>
        <v>40303.805457043498</v>
      </c>
    </row>
    <row r="1687" spans="1:5" x14ac:dyDescent="0.25">
      <c r="A1687" s="1">
        <f>'OHL indexes'!A1689</f>
        <v>40514</v>
      </c>
      <c r="B1687">
        <f>E1686*'OHL indexes'!C1689/'OHL indexes'!B1688</f>
        <v>39678.256783416386</v>
      </c>
      <c r="C1687">
        <f>E1686*'OHL indexes'!D1689/'OHL indexes'!B1688</f>
        <v>39780.10454792872</v>
      </c>
      <c r="D1687">
        <f>E1686*'OHL indexes'!E1689/'OHL indexes'!B1688</f>
        <v>36819.690058421038</v>
      </c>
      <c r="E1687">
        <f>Master!Z1691</f>
        <v>36942.268702886024</v>
      </c>
    </row>
    <row r="1688" spans="1:5" x14ac:dyDescent="0.25">
      <c r="A1688" s="1">
        <f>'OHL indexes'!A1690</f>
        <v>40515</v>
      </c>
      <c r="B1688">
        <f>E1687*'OHL indexes'!C1690/'OHL indexes'!B1689</f>
        <v>37556.717305999919</v>
      </c>
      <c r="C1688">
        <f>E1687*'OHL indexes'!D1690/'OHL indexes'!B1689</f>
        <v>37596.465546790445</v>
      </c>
      <c r="D1688">
        <f>E1687*'OHL indexes'!E1690/'OHL indexes'!B1689</f>
        <v>35259.416987076678</v>
      </c>
      <c r="E1688">
        <f>Master!Z1692</f>
        <v>35513.575775543075</v>
      </c>
    </row>
    <row r="1689" spans="1:5" x14ac:dyDescent="0.25">
      <c r="A1689" s="1">
        <f>'OHL indexes'!A1691</f>
        <v>40518</v>
      </c>
      <c r="B1689">
        <f>E1688*'OHL indexes'!C1691/'OHL indexes'!B1690</f>
        <v>35427.379982652223</v>
      </c>
      <c r="C1689">
        <f>E1688*'OHL indexes'!D1691/'OHL indexes'!B1690</f>
        <v>35711.823984995499</v>
      </c>
      <c r="D1689">
        <f>E1688*'OHL indexes'!E1691/'OHL indexes'!B1690</f>
        <v>34513.687664436875</v>
      </c>
      <c r="E1689">
        <f>Master!Z1693</f>
        <v>34648.604353432456</v>
      </c>
    </row>
    <row r="1690" spans="1:5" x14ac:dyDescent="0.25">
      <c r="A1690" s="1">
        <f>'OHL indexes'!A1692</f>
        <v>40519</v>
      </c>
      <c r="B1690">
        <f>E1689*'OHL indexes'!C1692/'OHL indexes'!B1691</f>
        <v>33620.70125396979</v>
      </c>
      <c r="C1690">
        <f>E1689*'OHL indexes'!D1692/'OHL indexes'!B1691</f>
        <v>34548.676376483621</v>
      </c>
      <c r="D1690">
        <f>E1689*'OHL indexes'!E1692/'OHL indexes'!B1691</f>
        <v>33238.810222960557</v>
      </c>
      <c r="E1690">
        <f>Master!Z1694</f>
        <v>34508.411293964615</v>
      </c>
    </row>
    <row r="1691" spans="1:5" x14ac:dyDescent="0.25">
      <c r="A1691" s="1">
        <f>'OHL indexes'!A1693</f>
        <v>40520</v>
      </c>
      <c r="B1691">
        <f>E1690*'OHL indexes'!C1693/'OHL indexes'!B1692</f>
        <v>34338.114424989071</v>
      </c>
      <c r="C1691">
        <f>E1690*'OHL indexes'!D1693/'OHL indexes'!B1692</f>
        <v>34905.784747664009</v>
      </c>
      <c r="D1691">
        <f>E1690*'OHL indexes'!E1693/'OHL indexes'!B1692</f>
        <v>33289.296257881106</v>
      </c>
      <c r="E1691">
        <f>Master!Z1695</f>
        <v>33478.507105168792</v>
      </c>
    </row>
    <row r="1692" spans="1:5" x14ac:dyDescent="0.25">
      <c r="A1692" s="1">
        <f>'OHL indexes'!A1694</f>
        <v>40521</v>
      </c>
      <c r="B1692">
        <f>E1691*'OHL indexes'!C1694/'OHL indexes'!B1693</f>
        <v>32885.595082498337</v>
      </c>
      <c r="C1692">
        <f>E1691*'OHL indexes'!D1694/'OHL indexes'!B1693</f>
        <v>33605.570250673882</v>
      </c>
      <c r="D1692">
        <f>E1691*'OHL indexes'!E1694/'OHL indexes'!B1693</f>
        <v>32610.309215934918</v>
      </c>
      <c r="E1692">
        <f>Master!Z1696</f>
        <v>32821.123911729781</v>
      </c>
    </row>
    <row r="1693" spans="1:5" x14ac:dyDescent="0.25">
      <c r="A1693" s="1">
        <f>'OHL indexes'!A1695</f>
        <v>40522</v>
      </c>
      <c r="B1693">
        <f>E1692*'OHL indexes'!C1695/'OHL indexes'!B1694</f>
        <v>32596.324009621327</v>
      </c>
      <c r="C1693">
        <f>E1692*'OHL indexes'!D1695/'OHL indexes'!B1694</f>
        <v>33012.209112957833</v>
      </c>
      <c r="D1693">
        <f>E1692*'OHL indexes'!E1695/'OHL indexes'!B1694</f>
        <v>32371.524107512876</v>
      </c>
      <c r="E1693">
        <f>Master!Z1697</f>
        <v>32679.670997505851</v>
      </c>
    </row>
    <row r="1694" spans="1:5" x14ac:dyDescent="0.25">
      <c r="A1694" s="1">
        <f>'OHL indexes'!A1696</f>
        <v>40525</v>
      </c>
      <c r="B1694">
        <f>E1693*'OHL indexes'!C1696/'OHL indexes'!B1695</f>
        <v>32571.259084482823</v>
      </c>
      <c r="C1694">
        <f>E1693*'OHL indexes'!D1696/'OHL indexes'!B1695</f>
        <v>33302.199299778069</v>
      </c>
      <c r="D1694">
        <f>E1693*'OHL indexes'!E1696/'OHL indexes'!B1695</f>
        <v>32260.692455891021</v>
      </c>
      <c r="E1694">
        <f>Master!Z1698</f>
        <v>33096.496041173756</v>
      </c>
    </row>
    <row r="1695" spans="1:5" x14ac:dyDescent="0.25">
      <c r="A1695" s="1">
        <f>'OHL indexes'!A1697</f>
        <v>40526</v>
      </c>
      <c r="B1695">
        <f>E1694*'OHL indexes'!C1697/'OHL indexes'!B1696</f>
        <v>33012.928370917507</v>
      </c>
      <c r="C1695">
        <f>E1694*'OHL indexes'!D1697/'OHL indexes'!B1696</f>
        <v>33660.630652827705</v>
      </c>
      <c r="D1695">
        <f>E1694*'OHL indexes'!E1697/'OHL indexes'!B1696</f>
        <v>32824.869410386382</v>
      </c>
      <c r="E1695">
        <f>Master!Z1699</f>
        <v>33450.73642850513</v>
      </c>
    </row>
    <row r="1696" spans="1:5" x14ac:dyDescent="0.25">
      <c r="A1696" s="1">
        <f>'OHL indexes'!A1698</f>
        <v>40527</v>
      </c>
      <c r="B1696">
        <f>E1695*'OHL indexes'!C1698/'OHL indexes'!B1697</f>
        <v>33433.385178951154</v>
      </c>
      <c r="C1696">
        <f>E1695*'OHL indexes'!D1698/'OHL indexes'!B1697</f>
        <v>34248.745967979841</v>
      </c>
      <c r="D1696">
        <f>E1695*'OHL indexes'!E1698/'OHL indexes'!B1697</f>
        <v>32781.096547728201</v>
      </c>
      <c r="E1696">
        <f>Master!Z1700</f>
        <v>34032.656140240106</v>
      </c>
    </row>
    <row r="1697" spans="1:5" x14ac:dyDescent="0.25">
      <c r="A1697" s="1">
        <f>'OHL indexes'!A1699</f>
        <v>40528</v>
      </c>
      <c r="B1697">
        <f>E1696*'OHL indexes'!C1699/'OHL indexes'!B1698</f>
        <v>33686.931635627974</v>
      </c>
      <c r="C1697">
        <f>E1696*'OHL indexes'!D1699/'OHL indexes'!B1698</f>
        <v>34364.538139166019</v>
      </c>
      <c r="D1697">
        <f>E1696*'OHL indexes'!E1699/'OHL indexes'!B1698</f>
        <v>33258.236631284359</v>
      </c>
      <c r="E1697">
        <f>Master!Z1701</f>
        <v>33437.059529400598</v>
      </c>
    </row>
    <row r="1698" spans="1:5" x14ac:dyDescent="0.25">
      <c r="A1698" s="1">
        <f>'OHL indexes'!A1700</f>
        <v>40529</v>
      </c>
      <c r="B1698">
        <f>E1697*'OHL indexes'!C1700/'OHL indexes'!B1699</f>
        <v>33437.059529400598</v>
      </c>
      <c r="C1698">
        <f>E1697*'OHL indexes'!D1700/'OHL indexes'!B1699</f>
        <v>33581.62976125774</v>
      </c>
      <c r="D1698">
        <f>E1697*'OHL indexes'!E1700/'OHL indexes'!B1699</f>
        <v>32557.254253464842</v>
      </c>
      <c r="E1698">
        <f>Master!Z1702</f>
        <v>32909.455552191466</v>
      </c>
    </row>
    <row r="1699" spans="1:5" x14ac:dyDescent="0.25">
      <c r="A1699" s="1">
        <f>'OHL indexes'!A1701</f>
        <v>40532</v>
      </c>
      <c r="B1699">
        <f>E1698*'OHL indexes'!C1701/'OHL indexes'!B1700</f>
        <v>32327.537685032734</v>
      </c>
      <c r="C1699">
        <f>E1698*'OHL indexes'!D1701/'OHL indexes'!B1700</f>
        <v>32861.527683407068</v>
      </c>
      <c r="D1699">
        <f>E1698*'OHL indexes'!E1701/'OHL indexes'!B1700</f>
        <v>31779.832877645586</v>
      </c>
      <c r="E1699">
        <f>Master!Z1703</f>
        <v>31886.618238333293</v>
      </c>
    </row>
    <row r="1700" spans="1:5" x14ac:dyDescent="0.25">
      <c r="A1700" s="1">
        <f>'OHL indexes'!A1702</f>
        <v>40533</v>
      </c>
      <c r="B1700">
        <f>E1699*'OHL indexes'!C1702/'OHL indexes'!B1701</f>
        <v>31165.489039781187</v>
      </c>
      <c r="C1700">
        <f>E1699*'OHL indexes'!D1702/'OHL indexes'!B1701</f>
        <v>31658.708617623521</v>
      </c>
      <c r="D1700">
        <f>E1699*'OHL indexes'!E1702/'OHL indexes'!B1701</f>
        <v>31077.038300647953</v>
      </c>
      <c r="E1700">
        <f>Master!Z1704</f>
        <v>31259.817993473236</v>
      </c>
    </row>
    <row r="1701" spans="1:5" x14ac:dyDescent="0.25">
      <c r="A1701" s="1">
        <f>'OHL indexes'!A1703</f>
        <v>40534</v>
      </c>
      <c r="B1701">
        <f>E1700*'OHL indexes'!C1703/'OHL indexes'!B1702</f>
        <v>31178.617514273348</v>
      </c>
      <c r="C1701">
        <f>E1700*'OHL indexes'!D1703/'OHL indexes'!B1702</f>
        <v>31503.398301622154</v>
      </c>
      <c r="D1701">
        <f>E1700*'OHL indexes'!E1703/'OHL indexes'!B1702</f>
        <v>31016.237685324315</v>
      </c>
      <c r="E1701">
        <f>Master!Z1705</f>
        <v>31258.918738435066</v>
      </c>
    </row>
    <row r="1702" spans="1:5" x14ac:dyDescent="0.25">
      <c r="A1702" s="1">
        <f>'OHL indexes'!A1704</f>
        <v>40535</v>
      </c>
      <c r="B1702">
        <f>E1701*'OHL indexes'!C1704/'OHL indexes'!B1703</f>
        <v>31492.095860711328</v>
      </c>
      <c r="C1702">
        <f>E1701*'OHL indexes'!D1704/'OHL indexes'!B1703</f>
        <v>32846.302212473958</v>
      </c>
      <c r="D1702">
        <f>E1701*'OHL indexes'!E1704/'OHL indexes'!B1703</f>
        <v>31335.151346007806</v>
      </c>
      <c r="E1702">
        <f>Master!Z1706</f>
        <v>32195.18228782569</v>
      </c>
    </row>
    <row r="1703" spans="1:5" x14ac:dyDescent="0.25">
      <c r="A1703" s="1">
        <f>'OHL indexes'!A1705</f>
        <v>40539</v>
      </c>
      <c r="B1703">
        <f>E1702*'OHL indexes'!C1705/'OHL indexes'!B1704</f>
        <v>32382.630752336394</v>
      </c>
      <c r="C1703">
        <f>E1702*'OHL indexes'!D1705/'OHL indexes'!B1704</f>
        <v>33364.453356688551</v>
      </c>
      <c r="D1703">
        <f>E1702*'OHL indexes'!E1705/'OHL indexes'!B1704</f>
        <v>32364.777511521293</v>
      </c>
      <c r="E1703">
        <f>Master!Z1707</f>
        <v>33083.949350680698</v>
      </c>
    </row>
    <row r="1704" spans="1:5" x14ac:dyDescent="0.25">
      <c r="A1704" s="1">
        <f>'OHL indexes'!A1706</f>
        <v>40540</v>
      </c>
      <c r="B1704">
        <f>E1703*'OHL indexes'!C1706/'OHL indexes'!B1705</f>
        <v>33011.911853619044</v>
      </c>
      <c r="C1704">
        <f>E1703*'OHL indexes'!D1706/'OHL indexes'!B1705</f>
        <v>33577.54352043011</v>
      </c>
      <c r="D1704">
        <f>E1703*'OHL indexes'!E1706/'OHL indexes'!B1705</f>
        <v>32755.787919784598</v>
      </c>
      <c r="E1704">
        <f>Master!Z1708</f>
        <v>33256.40925854168</v>
      </c>
    </row>
    <row r="1705" spans="1:5" x14ac:dyDescent="0.25">
      <c r="A1705" s="1">
        <f>'OHL indexes'!A1707</f>
        <v>40541</v>
      </c>
      <c r="B1705">
        <f>E1704*'OHL indexes'!C1707/'OHL indexes'!B1706</f>
        <v>33194.387287052821</v>
      </c>
      <c r="C1705">
        <f>E1704*'OHL indexes'!D1707/'OHL indexes'!B1706</f>
        <v>33256.40925854168</v>
      </c>
      <c r="D1705">
        <f>E1704*'OHL indexes'!E1707/'OHL indexes'!B1706</f>
        <v>32671.573331883301</v>
      </c>
      <c r="E1705">
        <f>Master!Z1709</f>
        <v>32865.57125945227</v>
      </c>
    </row>
    <row r="1706" spans="1:5" x14ac:dyDescent="0.25">
      <c r="A1706" s="1">
        <f>'OHL indexes'!A1708</f>
        <v>40542</v>
      </c>
      <c r="B1706">
        <f>E1705*'OHL indexes'!C1708/'OHL indexes'!B1707</f>
        <v>32989.082917203537</v>
      </c>
      <c r="C1706">
        <f>E1705*'OHL indexes'!D1708/'OHL indexes'!B1707</f>
        <v>33046.43440528198</v>
      </c>
      <c r="D1706">
        <f>E1705*'OHL indexes'!E1708/'OHL indexes'!B1707</f>
        <v>32411.195381526883</v>
      </c>
      <c r="E1706">
        <f>Master!Z1710</f>
        <v>32626.411261482284</v>
      </c>
    </row>
    <row r="1707" spans="1:5" x14ac:dyDescent="0.25">
      <c r="A1707" s="1">
        <f>'OHL indexes'!A1709</f>
        <v>40543</v>
      </c>
      <c r="B1707">
        <f>E1706*'OHL indexes'!C1709/'OHL indexes'!B1708</f>
        <v>32784.539650569946</v>
      </c>
      <c r="C1707">
        <f>E1706*'OHL indexes'!D1709/'OHL indexes'!B1708</f>
        <v>32874.144329505267</v>
      </c>
      <c r="D1707">
        <f>E1706*'OHL indexes'!E1709/'OHL indexes'!B1708</f>
        <v>32072.983022890701</v>
      </c>
      <c r="E1707">
        <f>Master!Z1711</f>
        <v>32151.113666223868</v>
      </c>
    </row>
    <row r="1708" spans="1:5" x14ac:dyDescent="0.25">
      <c r="A1708" s="1">
        <f>'OHL indexes'!A1710</f>
        <v>40546</v>
      </c>
      <c r="B1708">
        <f>E1707*'OHL indexes'!C1710/'OHL indexes'!B1709</f>
        <v>31648.609278203781</v>
      </c>
      <c r="C1708">
        <f>E1707*'OHL indexes'!D1710/'OHL indexes'!B1709</f>
        <v>31740.386561345738</v>
      </c>
      <c r="D1708">
        <f>E1707*'OHL indexes'!E1710/'OHL indexes'!B1709</f>
        <v>30931.141159335417</v>
      </c>
      <c r="E1708">
        <f>Master!Z1712</f>
        <v>31610.940847515812</v>
      </c>
    </row>
    <row r="1709" spans="1:5" x14ac:dyDescent="0.25">
      <c r="A1709" s="1">
        <f>'OHL indexes'!A1711</f>
        <v>40547</v>
      </c>
      <c r="B1709">
        <f>E1708*'OHL indexes'!C1711/'OHL indexes'!B1710</f>
        <v>31376.335788042321</v>
      </c>
      <c r="C1709">
        <f>E1708*'OHL indexes'!D1711/'OHL indexes'!B1710</f>
        <v>32245.248891373143</v>
      </c>
      <c r="D1709">
        <f>E1708*'OHL indexes'!E1711/'OHL indexes'!B1710</f>
        <v>30997.499728285758</v>
      </c>
      <c r="E1709">
        <f>Master!Z1713</f>
        <v>31401.487845757038</v>
      </c>
    </row>
    <row r="1710" spans="1:5" x14ac:dyDescent="0.25">
      <c r="A1710" s="1">
        <f>'OHL indexes'!A1712</f>
        <v>40548</v>
      </c>
      <c r="B1710">
        <f>E1709*'OHL indexes'!C1712/'OHL indexes'!B1711</f>
        <v>31518.068432256539</v>
      </c>
      <c r="C1710">
        <f>E1709*'OHL indexes'!D1712/'OHL indexes'!B1711</f>
        <v>31828.992235598158</v>
      </c>
      <c r="D1710">
        <f>E1709*'OHL indexes'!E1712/'OHL indexes'!B1711</f>
        <v>30453.21459687519</v>
      </c>
      <c r="E1710">
        <f>Master!Z1714</f>
        <v>30817.652784309154</v>
      </c>
    </row>
    <row r="1711" spans="1:5" x14ac:dyDescent="0.25">
      <c r="A1711" s="1">
        <f>'OHL indexes'!A1713</f>
        <v>40549</v>
      </c>
      <c r="B1711">
        <f>E1710*'OHL indexes'!C1713/'OHL indexes'!B1712</f>
        <v>30457.215241430804</v>
      </c>
      <c r="C1711">
        <f>E1710*'OHL indexes'!D1713/'OHL indexes'!B1712</f>
        <v>31152.34629690868</v>
      </c>
      <c r="D1711">
        <f>E1710*'OHL indexes'!E1713/'OHL indexes'!B1712</f>
        <v>30276.985910504231</v>
      </c>
      <c r="E1711">
        <f>Master!Z1715</f>
        <v>30739.535806585893</v>
      </c>
    </row>
    <row r="1712" spans="1:5" x14ac:dyDescent="0.25">
      <c r="A1712" s="1">
        <f>'OHL indexes'!A1714</f>
        <v>40550</v>
      </c>
      <c r="B1712">
        <f>E1711*'OHL indexes'!C1714/'OHL indexes'!B1713</f>
        <v>30662.791977715839</v>
      </c>
      <c r="C1712">
        <f>E1711*'OHL indexes'!D1714/'OHL indexes'!B1713</f>
        <v>31750.108850867317</v>
      </c>
      <c r="D1712">
        <f>E1711*'OHL indexes'!E1714/'OHL indexes'!B1713</f>
        <v>30001.853174153352</v>
      </c>
      <c r="E1712">
        <f>Master!Z1716</f>
        <v>30862.315924778519</v>
      </c>
    </row>
    <row r="1713" spans="1:5" x14ac:dyDescent="0.25">
      <c r="A1713" s="1">
        <f>'OHL indexes'!A1715</f>
        <v>40553</v>
      </c>
      <c r="B1713">
        <f>E1712*'OHL indexes'!C1715/'OHL indexes'!B1714</f>
        <v>31370.764022265805</v>
      </c>
      <c r="C1713">
        <f>E1712*'OHL indexes'!D1715/'OHL indexes'!B1714</f>
        <v>31975.803954197039</v>
      </c>
      <c r="D1713">
        <f>E1712*'OHL indexes'!E1715/'OHL indexes'!B1714</f>
        <v>30608.102434827444</v>
      </c>
      <c r="E1713">
        <f>Master!Z1717</f>
        <v>30834.227083985141</v>
      </c>
    </row>
    <row r="1714" spans="1:5" x14ac:dyDescent="0.25">
      <c r="A1714" s="1">
        <f>'OHL indexes'!A1716</f>
        <v>40554</v>
      </c>
      <c r="B1714">
        <f>E1713*'OHL indexes'!C1716/'OHL indexes'!B1715</f>
        <v>30421.693540731132</v>
      </c>
      <c r="C1714">
        <f>E1713*'OHL indexes'!D1716/'OHL indexes'!B1715</f>
        <v>30606.918715600568</v>
      </c>
      <c r="D1714">
        <f>E1713*'OHL indexes'!E1716/'OHL indexes'!B1715</f>
        <v>29817.220093286152</v>
      </c>
      <c r="E1714">
        <f>Master!Z1718</f>
        <v>29882.039455911465</v>
      </c>
    </row>
    <row r="1715" spans="1:5" x14ac:dyDescent="0.25">
      <c r="A1715" s="1">
        <f>'OHL indexes'!A1717</f>
        <v>40555</v>
      </c>
      <c r="B1715">
        <f>E1714*'OHL indexes'!C1717/'OHL indexes'!B1716</f>
        <v>29412.150452280319</v>
      </c>
      <c r="C1715">
        <f>E1714*'OHL indexes'!D1717/'OHL indexes'!B1716</f>
        <v>29412.150452280319</v>
      </c>
      <c r="D1715">
        <f>E1714*'OHL indexes'!E1717/'OHL indexes'!B1716</f>
        <v>28353.664977667708</v>
      </c>
      <c r="E1715">
        <f>Master!Z1719</f>
        <v>28451.505455805436</v>
      </c>
    </row>
    <row r="1716" spans="1:5" x14ac:dyDescent="0.25">
      <c r="A1716" s="1">
        <f>'OHL indexes'!A1718</f>
        <v>40556</v>
      </c>
      <c r="B1716">
        <f>E1715*'OHL indexes'!C1718/'OHL indexes'!B1717</f>
        <v>28451.505455805436</v>
      </c>
      <c r="C1716">
        <f>E1715*'OHL indexes'!D1718/'OHL indexes'!B1717</f>
        <v>28862.407294584806</v>
      </c>
      <c r="D1716">
        <f>E1715*'OHL indexes'!E1718/'OHL indexes'!B1717</f>
        <v>28177.570896619189</v>
      </c>
      <c r="E1716">
        <f>Master!Z1720</f>
        <v>28251.459335133488</v>
      </c>
    </row>
    <row r="1717" spans="1:5" x14ac:dyDescent="0.25">
      <c r="A1717" s="1">
        <f>'OHL indexes'!A1719</f>
        <v>40557</v>
      </c>
      <c r="B1717">
        <f>E1716*'OHL indexes'!C1719/'OHL indexes'!B1718</f>
        <v>28704.869920308822</v>
      </c>
      <c r="C1717">
        <f>E1716*'OHL indexes'!D1719/'OHL indexes'!B1718</f>
        <v>28704.869920308822</v>
      </c>
      <c r="D1717">
        <f>E1716*'OHL indexes'!E1719/'OHL indexes'!B1718</f>
        <v>26741.195653262635</v>
      </c>
      <c r="E1717">
        <f>Master!Z1721</f>
        <v>26948.167154824281</v>
      </c>
    </row>
    <row r="1718" spans="1:5" x14ac:dyDescent="0.25">
      <c r="A1718" s="1">
        <f>'OHL indexes'!A1720</f>
        <v>40561</v>
      </c>
      <c r="B1718">
        <f>E1717*'OHL indexes'!C1720/'OHL indexes'!B1719</f>
        <v>27083.288547332773</v>
      </c>
      <c r="C1718">
        <f>E1717*'OHL indexes'!D1720/'OHL indexes'!B1719</f>
        <v>27455.928012610093</v>
      </c>
      <c r="D1718">
        <f>E1717*'OHL indexes'!E1720/'OHL indexes'!B1719</f>
        <v>26084.150300602796</v>
      </c>
      <c r="E1718">
        <f>Master!Z1722</f>
        <v>26150.75094815774</v>
      </c>
    </row>
    <row r="1719" spans="1:5" x14ac:dyDescent="0.25">
      <c r="A1719" s="1">
        <f>'OHL indexes'!A1721</f>
        <v>40562</v>
      </c>
      <c r="B1719">
        <f>E1718*'OHL indexes'!C1721/'OHL indexes'!B1720</f>
        <v>26370.505157806121</v>
      </c>
      <c r="C1719">
        <f>E1718*'OHL indexes'!D1721/'OHL indexes'!B1720</f>
        <v>28128.5388349932</v>
      </c>
      <c r="D1719">
        <f>E1718*'OHL indexes'!E1721/'OHL indexes'!B1720</f>
        <v>26150.75094815774</v>
      </c>
      <c r="E1719">
        <f>Master!Z1723</f>
        <v>27468.49651537912</v>
      </c>
    </row>
    <row r="1720" spans="1:5" x14ac:dyDescent="0.25">
      <c r="A1720" s="1">
        <f>'OHL indexes'!A1722</f>
        <v>40563</v>
      </c>
      <c r="B1720">
        <f>E1719*'OHL indexes'!C1722/'OHL indexes'!B1721</f>
        <v>27818.086542538436</v>
      </c>
      <c r="C1720">
        <f>E1719*'OHL indexes'!D1722/'OHL indexes'!B1721</f>
        <v>28469.939693838453</v>
      </c>
      <c r="D1720">
        <f>E1719*'OHL indexes'!E1722/'OHL indexes'!B1721</f>
        <v>27166.254500472594</v>
      </c>
      <c r="E1720">
        <f>Master!Z1724</f>
        <v>27325.685989321257</v>
      </c>
    </row>
    <row r="1721" spans="1:5" x14ac:dyDescent="0.25">
      <c r="A1721" s="1">
        <f>'OHL indexes'!A1723</f>
        <v>40564</v>
      </c>
      <c r="B1721">
        <f>E1720*'OHL indexes'!C1723/'OHL indexes'!B1722</f>
        <v>26956.413401679856</v>
      </c>
      <c r="C1721">
        <f>E1720*'OHL indexes'!D1723/'OHL indexes'!B1722</f>
        <v>27942.582718132275</v>
      </c>
      <c r="D1721">
        <f>E1720*'OHL indexes'!E1723/'OHL indexes'!B1722</f>
        <v>26446.684669179307</v>
      </c>
      <c r="E1721">
        <f>Master!Z1725</f>
        <v>27607.278860612219</v>
      </c>
    </row>
    <row r="1722" spans="1:5" x14ac:dyDescent="0.25">
      <c r="A1722" s="1">
        <f>'OHL indexes'!A1724</f>
        <v>40567</v>
      </c>
      <c r="B1722">
        <f>E1721*'OHL indexes'!C1724/'OHL indexes'!B1723</f>
        <v>27542.477798386448</v>
      </c>
      <c r="C1722">
        <f>E1721*'OHL indexes'!D1724/'OHL indexes'!B1723</f>
        <v>27884.466987370786</v>
      </c>
      <c r="D1722">
        <f>E1721*'OHL indexes'!E1724/'OHL indexes'!B1723</f>
        <v>26861.391194204396</v>
      </c>
      <c r="E1722">
        <f>Master!Z1726</f>
        <v>26956.973630539294</v>
      </c>
    </row>
    <row r="1723" spans="1:5" x14ac:dyDescent="0.25">
      <c r="A1723" s="1">
        <f>'OHL indexes'!A1725</f>
        <v>40568</v>
      </c>
      <c r="B1723">
        <f>E1722*'OHL indexes'!C1725/'OHL indexes'!B1724</f>
        <v>27243.293927330327</v>
      </c>
      <c r="C1723">
        <f>E1722*'OHL indexes'!D1725/'OHL indexes'!B1724</f>
        <v>27758.674682699653</v>
      </c>
      <c r="D1723">
        <f>E1722*'OHL indexes'!E1725/'OHL indexes'!B1724</f>
        <v>26584.753023565485</v>
      </c>
      <c r="E1723">
        <f>Master!Z1727</f>
        <v>26669.883633447211</v>
      </c>
    </row>
    <row r="1724" spans="1:5" x14ac:dyDescent="0.25">
      <c r="A1724" s="1">
        <f>'OHL indexes'!A1726</f>
        <v>40569</v>
      </c>
      <c r="B1724">
        <f>E1723*'OHL indexes'!C1726/'OHL indexes'!B1725</f>
        <v>26349.636090167551</v>
      </c>
      <c r="C1724">
        <f>E1723*'OHL indexes'!D1726/'OHL indexes'!B1725</f>
        <v>26616.509042900598</v>
      </c>
      <c r="D1724">
        <f>E1723*'OHL indexes'!E1726/'OHL indexes'!B1725</f>
        <v>25637.953777861396</v>
      </c>
      <c r="E1724">
        <f>Master!Z1728</f>
        <v>25761.755537260022</v>
      </c>
    </row>
    <row r="1725" spans="1:5" x14ac:dyDescent="0.25">
      <c r="A1725" s="1">
        <f>'OHL indexes'!A1727</f>
        <v>40570</v>
      </c>
      <c r="B1725">
        <f>E1724*'OHL indexes'!C1727/'OHL indexes'!B1726</f>
        <v>25641.503185058915</v>
      </c>
      <c r="C1725">
        <f>E1724*'OHL indexes'!D1727/'OHL indexes'!B1726</f>
        <v>26072.98078083841</v>
      </c>
      <c r="D1725">
        <f>E1724*'OHL indexes'!E1727/'OHL indexes'!B1726</f>
        <v>25245.396411021975</v>
      </c>
      <c r="E1725">
        <f>Master!Z1729</f>
        <v>25315.389003931614</v>
      </c>
    </row>
    <row r="1726" spans="1:5" x14ac:dyDescent="0.25">
      <c r="A1726" s="1">
        <f>'OHL indexes'!A1728</f>
        <v>40571</v>
      </c>
      <c r="B1726">
        <f>E1725*'OHL indexes'!C1728/'OHL indexes'!B1727</f>
        <v>25351.244014420878</v>
      </c>
      <c r="C1726">
        <f>E1725*'OHL indexes'!D1728/'OHL indexes'!B1727</f>
        <v>28018.844132664206</v>
      </c>
      <c r="D1726">
        <f>E1725*'OHL indexes'!E1728/'OHL indexes'!B1727</f>
        <v>24914.610602400349</v>
      </c>
      <c r="E1726">
        <f>Master!Z1730</f>
        <v>27895.000623140066</v>
      </c>
    </row>
    <row r="1727" spans="1:5" x14ac:dyDescent="0.25">
      <c r="A1727" s="1">
        <f>'OHL indexes'!A1729</f>
        <v>40574</v>
      </c>
      <c r="B1727">
        <f>E1726*'OHL indexes'!C1729/'OHL indexes'!B1728</f>
        <v>27320.283693544465</v>
      </c>
      <c r="C1727">
        <f>E1726*'OHL indexes'!D1729/'OHL indexes'!B1728</f>
        <v>27695.957879512771</v>
      </c>
      <c r="D1727">
        <f>E1726*'OHL indexes'!E1729/'OHL indexes'!B1728</f>
        <v>26815.649562039001</v>
      </c>
      <c r="E1727">
        <f>Master!Z1731</f>
        <v>27528.161444874255</v>
      </c>
    </row>
    <row r="1728" spans="1:5" x14ac:dyDescent="0.25">
      <c r="A1728" s="1">
        <f>'OHL indexes'!A1730</f>
        <v>40575</v>
      </c>
      <c r="B1728">
        <f>E1727*'OHL indexes'!C1730/'OHL indexes'!B1729</f>
        <v>27070.695842242283</v>
      </c>
      <c r="C1728">
        <f>E1727*'OHL indexes'!D1730/'OHL indexes'!B1729</f>
        <v>27070.695842242283</v>
      </c>
      <c r="D1728">
        <f>E1727*'OHL indexes'!E1730/'OHL indexes'!B1729</f>
        <v>25761.158353084411</v>
      </c>
      <c r="E1728">
        <f>Master!Z1732</f>
        <v>26109.616375493719</v>
      </c>
    </row>
    <row r="1729" spans="1:5" x14ac:dyDescent="0.25">
      <c r="A1729" s="1">
        <f>'OHL indexes'!A1731</f>
        <v>40576</v>
      </c>
      <c r="B1729">
        <f>E1728*'OHL indexes'!C1731/'OHL indexes'!B1730</f>
        <v>26074.843390671467</v>
      </c>
      <c r="C1729">
        <f>E1728*'OHL indexes'!D1731/'OHL indexes'!B1730</f>
        <v>26492.055908202063</v>
      </c>
      <c r="D1729">
        <f>E1728*'OHL indexes'!E1731/'OHL indexes'!B1730</f>
        <v>25588.127103720664</v>
      </c>
      <c r="E1729">
        <f>Master!Z1733</f>
        <v>26143.625052102867</v>
      </c>
    </row>
    <row r="1730" spans="1:5" x14ac:dyDescent="0.25">
      <c r="A1730" s="1">
        <f>'OHL indexes'!A1732</f>
        <v>40577</v>
      </c>
      <c r="B1730">
        <f>E1729*'OHL indexes'!C1732/'OHL indexes'!B1731</f>
        <v>26420.639208141842</v>
      </c>
      <c r="C1730">
        <f>E1729*'OHL indexes'!D1732/'OHL indexes'!B1731</f>
        <v>26705.966531785311</v>
      </c>
      <c r="D1730">
        <f>E1729*'OHL indexes'!E1732/'OHL indexes'!B1731</f>
        <v>25527.269082401395</v>
      </c>
      <c r="E1730">
        <f>Master!Z1734</f>
        <v>25772.380323546884</v>
      </c>
    </row>
    <row r="1731" spans="1:5" x14ac:dyDescent="0.25">
      <c r="A1731" s="1">
        <f>'OHL indexes'!A1733</f>
        <v>40578</v>
      </c>
      <c r="B1731">
        <f>E1730*'OHL indexes'!C1733/'OHL indexes'!B1732</f>
        <v>25524.174996283989</v>
      </c>
      <c r="C1731">
        <f>E1730*'OHL indexes'!D1733/'OHL indexes'!B1732</f>
        <v>25841.330936390743</v>
      </c>
      <c r="D1731">
        <f>E1730*'OHL indexes'!E1733/'OHL indexes'!B1732</f>
        <v>24945.01516685808</v>
      </c>
      <c r="E1731">
        <f>Master!Z1735</f>
        <v>25109.777212960042</v>
      </c>
    </row>
    <row r="1732" spans="1:5" x14ac:dyDescent="0.25">
      <c r="A1732" s="1">
        <f>'OHL indexes'!A1734</f>
        <v>40581</v>
      </c>
      <c r="B1732">
        <f>E1731*'OHL indexes'!C1734/'OHL indexes'!B1733</f>
        <v>24838.625342149888</v>
      </c>
      <c r="C1732">
        <f>E1731*'OHL indexes'!D1734/'OHL indexes'!B1733</f>
        <v>24927.870005511773</v>
      </c>
      <c r="D1732">
        <f>E1731*'OHL indexes'!E1734/'OHL indexes'!B1733</f>
        <v>24310.077515544228</v>
      </c>
      <c r="E1732">
        <f>Master!Z1736</f>
        <v>24606.546509585572</v>
      </c>
    </row>
    <row r="1733" spans="1:5" x14ac:dyDescent="0.25">
      <c r="A1733" s="1">
        <f>'OHL indexes'!A1735</f>
        <v>40582</v>
      </c>
      <c r="B1733">
        <f>E1732*'OHL indexes'!C1735/'OHL indexes'!B1734</f>
        <v>24606.546509585576</v>
      </c>
      <c r="C1733">
        <f>E1732*'OHL indexes'!D1735/'OHL indexes'!B1734</f>
        <v>24968.805828473411</v>
      </c>
      <c r="D1733">
        <f>E1732*'OHL indexes'!E1735/'OHL indexes'!B1734</f>
        <v>24196.44162027858</v>
      </c>
      <c r="E1733">
        <f>Master!Z1737</f>
        <v>24325.612721437032</v>
      </c>
    </row>
    <row r="1734" spans="1:5" x14ac:dyDescent="0.25">
      <c r="A1734" s="1">
        <f>'OHL indexes'!A1736</f>
        <v>40583</v>
      </c>
      <c r="B1734">
        <f>E1733*'OHL indexes'!C1736/'OHL indexes'!B1735</f>
        <v>24614.997168255115</v>
      </c>
      <c r="C1734">
        <f>E1733*'OHL indexes'!D1736/'OHL indexes'!B1735</f>
        <v>24938.429325903078</v>
      </c>
      <c r="D1734">
        <f>E1733*'OHL indexes'!E1736/'OHL indexes'!B1735</f>
        <v>24220.073255958763</v>
      </c>
      <c r="E1734">
        <f>Master!Z1738</f>
        <v>24375.979692796634</v>
      </c>
    </row>
    <row r="1735" spans="1:5" x14ac:dyDescent="0.25">
      <c r="A1735" s="1">
        <f>'OHL indexes'!A1737</f>
        <v>40584</v>
      </c>
      <c r="B1735">
        <f>E1734*'OHL indexes'!C1737/'OHL indexes'!B1736</f>
        <v>24850.754390536666</v>
      </c>
      <c r="C1735">
        <f>E1734*'OHL indexes'!D1737/'OHL indexes'!B1736</f>
        <v>25040.647394004733</v>
      </c>
      <c r="D1735">
        <f>E1734*'OHL indexes'!E1737/'OHL indexes'!B1736</f>
        <v>24199.629380755639</v>
      </c>
      <c r="E1735">
        <f>Master!Z1739</f>
        <v>24443.105812290316</v>
      </c>
    </row>
    <row r="1736" spans="1:5" x14ac:dyDescent="0.25">
      <c r="A1736" s="1">
        <f>'OHL indexes'!A1738</f>
        <v>40585</v>
      </c>
      <c r="B1736">
        <f>E1735*'OHL indexes'!C1738/'OHL indexes'!B1737</f>
        <v>24598.4830821695</v>
      </c>
      <c r="C1736">
        <f>E1735*'OHL indexes'!D1738/'OHL indexes'!B1737</f>
        <v>24676.192810955126</v>
      </c>
      <c r="D1736">
        <f>E1735*'OHL indexes'!E1738/'OHL indexes'!B1737</f>
        <v>23882.368103194691</v>
      </c>
      <c r="E1736">
        <f>Master!Z1740</f>
        <v>24094.469945395707</v>
      </c>
    </row>
    <row r="1737" spans="1:5" x14ac:dyDescent="0.25">
      <c r="A1737" s="1">
        <f>'OHL indexes'!A1739</f>
        <v>40588</v>
      </c>
      <c r="B1737">
        <f>E1736*'OHL indexes'!C1739/'OHL indexes'!B1738</f>
        <v>24033.911519976897</v>
      </c>
      <c r="C1737">
        <f>E1736*'OHL indexes'!D1739/'OHL indexes'!B1738</f>
        <v>24168.485798685371</v>
      </c>
      <c r="D1737">
        <f>E1736*'OHL indexes'!E1739/'OHL indexes'!B1738</f>
        <v>23684.039488481991</v>
      </c>
      <c r="E1737">
        <f>Master!Z1741</f>
        <v>23830.011848933373</v>
      </c>
    </row>
    <row r="1738" spans="1:5" x14ac:dyDescent="0.25">
      <c r="A1738" s="1">
        <f>'OHL indexes'!A1740</f>
        <v>40589</v>
      </c>
      <c r="B1738">
        <f>E1737*'OHL indexes'!C1740/'OHL indexes'!B1739</f>
        <v>23953.985117947435</v>
      </c>
      <c r="C1738">
        <f>E1737*'OHL indexes'!D1740/'OHL indexes'!B1739</f>
        <v>24133.57552040655</v>
      </c>
      <c r="D1738">
        <f>E1737*'OHL indexes'!E1740/'OHL indexes'!B1739</f>
        <v>23759.652062368063</v>
      </c>
      <c r="E1738">
        <f>Master!Z1742</f>
        <v>24100.714717305291</v>
      </c>
    </row>
    <row r="1739" spans="1:5" x14ac:dyDescent="0.25">
      <c r="A1739" s="1">
        <f>'OHL indexes'!A1741</f>
        <v>40590</v>
      </c>
      <c r="B1739">
        <f>E1738*'OHL indexes'!C1741/'OHL indexes'!B1740</f>
        <v>23766.917282352486</v>
      </c>
      <c r="C1739">
        <f>E1738*'OHL indexes'!D1741/'OHL indexes'!B1740</f>
        <v>24568.035344315096</v>
      </c>
      <c r="D1739">
        <f>E1738*'OHL indexes'!E1741/'OHL indexes'!B1740</f>
        <v>23499.870898238481</v>
      </c>
      <c r="E1739">
        <f>Master!Z1743</f>
        <v>24433.812207791132</v>
      </c>
    </row>
    <row r="1740" spans="1:5" x14ac:dyDescent="0.25">
      <c r="A1740" s="1">
        <f>'OHL indexes'!A1742</f>
        <v>40591</v>
      </c>
      <c r="B1740">
        <f>E1739*'OHL indexes'!C1742/'OHL indexes'!B1741</f>
        <v>24171.076694678664</v>
      </c>
      <c r="C1740">
        <f>E1739*'OHL indexes'!D1742/'OHL indexes'!B1741</f>
        <v>24802.333668388925</v>
      </c>
      <c r="D1740">
        <f>E1739*'OHL indexes'!E1742/'OHL indexes'!B1741</f>
        <v>24171.076694678664</v>
      </c>
      <c r="E1740">
        <f>Master!Z1744</f>
        <v>24643.277464801849</v>
      </c>
    </row>
    <row r="1741" spans="1:5" x14ac:dyDescent="0.25">
      <c r="A1741" s="1">
        <f>'OHL indexes'!A1743</f>
        <v>40592</v>
      </c>
      <c r="B1741">
        <f>E1740*'OHL indexes'!C1743/'OHL indexes'!B1742</f>
        <v>24632.100284932039</v>
      </c>
      <c r="C1741">
        <f>E1740*'OHL indexes'!D1743/'OHL indexes'!B1742</f>
        <v>25107.594387808538</v>
      </c>
      <c r="D1741">
        <f>E1740*'OHL indexes'!E1743/'OHL indexes'!B1742</f>
        <v>24484.79348985543</v>
      </c>
      <c r="E1741">
        <f>Master!Z1745</f>
        <v>24841.542775487644</v>
      </c>
    </row>
    <row r="1742" spans="1:5" x14ac:dyDescent="0.25">
      <c r="A1742" s="1">
        <f>'OHL indexes'!A1744</f>
        <v>40596</v>
      </c>
      <c r="B1742">
        <f>E1741*'OHL indexes'!C1744/'OHL indexes'!B1743</f>
        <v>25746.126550840057</v>
      </c>
      <c r="C1742">
        <f>E1741*'OHL indexes'!D1744/'OHL indexes'!B1743</f>
        <v>28155.826382013744</v>
      </c>
      <c r="D1742">
        <f>E1741*'OHL indexes'!E1744/'OHL indexes'!B1743</f>
        <v>25744.038806493169</v>
      </c>
      <c r="E1742">
        <f>Master!Z1746</f>
        <v>28053.105457861089</v>
      </c>
    </row>
    <row r="1743" spans="1:5" x14ac:dyDescent="0.25">
      <c r="A1743" s="1">
        <f>'OHL indexes'!A1745</f>
        <v>40597</v>
      </c>
      <c r="B1743">
        <f>E1742*'OHL indexes'!C1745/'OHL indexes'!B1744</f>
        <v>27688.239675533307</v>
      </c>
      <c r="C1743">
        <f>E1742*'OHL indexes'!D1745/'OHL indexes'!B1744</f>
        <v>30096.366490276083</v>
      </c>
      <c r="D1743">
        <f>E1742*'OHL indexes'!E1745/'OHL indexes'!B1744</f>
        <v>27215.647397487042</v>
      </c>
      <c r="E1743">
        <f>Master!Z1747</f>
        <v>29463.089494988155</v>
      </c>
    </row>
    <row r="1744" spans="1:5" x14ac:dyDescent="0.25">
      <c r="A1744" s="1">
        <f>'OHL indexes'!A1746</f>
        <v>40598</v>
      </c>
      <c r="B1744">
        <f>E1743*'OHL indexes'!C1746/'OHL indexes'!B1745</f>
        <v>29661.014153155014</v>
      </c>
      <c r="C1744">
        <f>E1743*'OHL indexes'!D1746/'OHL indexes'!B1745</f>
        <v>30042.968471115226</v>
      </c>
      <c r="D1744">
        <f>E1743*'OHL indexes'!E1746/'OHL indexes'!B1745</f>
        <v>28542.920111046566</v>
      </c>
      <c r="E1744">
        <f>Master!Z1748</f>
        <v>29003.901420945862</v>
      </c>
    </row>
    <row r="1745" spans="1:5" x14ac:dyDescent="0.25">
      <c r="A1745" s="1">
        <f>'OHL indexes'!A1747</f>
        <v>40599</v>
      </c>
      <c r="B1745">
        <f>E1744*'OHL indexes'!C1747/'OHL indexes'!B1746</f>
        <v>28383.116354810463</v>
      </c>
      <c r="C1745">
        <f>E1744*'OHL indexes'!D1747/'OHL indexes'!B1746</f>
        <v>28608.528613821218</v>
      </c>
      <c r="D1745">
        <f>E1744*'OHL indexes'!E1747/'OHL indexes'!B1746</f>
        <v>26777.357096181739</v>
      </c>
      <c r="E1745">
        <f>Master!Z1749</f>
        <v>26970.800018541449</v>
      </c>
    </row>
    <row r="1746" spans="1:5" x14ac:dyDescent="0.25">
      <c r="A1746" s="1">
        <f>'OHL indexes'!A1748</f>
        <v>40602</v>
      </c>
      <c r="B1746">
        <f>E1745*'OHL indexes'!C1748/'OHL indexes'!B1747</f>
        <v>26718.281494255691</v>
      </c>
      <c r="C1746">
        <f>E1745*'OHL indexes'!D1748/'OHL indexes'!B1747</f>
        <v>26742.506574359588</v>
      </c>
      <c r="D1746">
        <f>E1745*'OHL indexes'!E1748/'OHL indexes'!B1747</f>
        <v>25630.050415437167</v>
      </c>
      <c r="E1746">
        <f>Master!Z1750</f>
        <v>25768.269142231999</v>
      </c>
    </row>
    <row r="1747" spans="1:5" x14ac:dyDescent="0.25">
      <c r="A1747" s="1">
        <f>'OHL indexes'!A1749</f>
        <v>40603</v>
      </c>
      <c r="B1747">
        <f>E1746*'OHL indexes'!C1749/'OHL indexes'!B1748</f>
        <v>25609.629987438781</v>
      </c>
      <c r="C1747">
        <f>E1746*'OHL indexes'!D1749/'OHL indexes'!B1748</f>
        <v>28085.750025589263</v>
      </c>
      <c r="D1747">
        <f>E1746*'OHL indexes'!E1749/'OHL indexes'!B1748</f>
        <v>25506.182501382929</v>
      </c>
      <c r="E1747">
        <f>Master!Z1751</f>
        <v>28057.367065533632</v>
      </c>
    </row>
    <row r="1748" spans="1:5" x14ac:dyDescent="0.25">
      <c r="A1748" s="1">
        <f>'OHL indexes'!A1750</f>
        <v>40604</v>
      </c>
      <c r="B1748">
        <f>E1747*'OHL indexes'!C1750/'OHL indexes'!B1749</f>
        <v>27923.039387161731</v>
      </c>
      <c r="C1748">
        <f>E1747*'OHL indexes'!D1750/'OHL indexes'!B1749</f>
        <v>28188.258552509637</v>
      </c>
      <c r="D1748">
        <f>E1747*'OHL indexes'!E1750/'OHL indexes'!B1749</f>
        <v>26891.127921953885</v>
      </c>
      <c r="E1748">
        <f>Master!Z1752</f>
        <v>27925.678667698176</v>
      </c>
    </row>
    <row r="1749" spans="1:5" x14ac:dyDescent="0.25">
      <c r="A1749" s="1">
        <f>'OHL indexes'!A1751</f>
        <v>40605</v>
      </c>
      <c r="B1749">
        <f>E1748*'OHL indexes'!C1751/'OHL indexes'!B1750</f>
        <v>26914.333468505971</v>
      </c>
      <c r="C1749">
        <f>E1748*'OHL indexes'!D1751/'OHL indexes'!B1750</f>
        <v>27048.488063463014</v>
      </c>
      <c r="D1749">
        <f>E1748*'OHL indexes'!E1751/'OHL indexes'!B1750</f>
        <v>26332.982836870935</v>
      </c>
      <c r="E1749">
        <f>Master!Z1753</f>
        <v>26438.860021546523</v>
      </c>
    </row>
    <row r="1750" spans="1:5" x14ac:dyDescent="0.25">
      <c r="A1750" s="1">
        <f>'OHL indexes'!A1752</f>
        <v>40606</v>
      </c>
      <c r="B1750">
        <f>E1749*'OHL indexes'!C1752/'OHL indexes'!B1751</f>
        <v>26335.928649009293</v>
      </c>
      <c r="C1750">
        <f>E1749*'OHL indexes'!D1752/'OHL indexes'!B1751</f>
        <v>27711.747781255839</v>
      </c>
      <c r="D1750">
        <f>E1749*'OHL indexes'!E1752/'OHL indexes'!B1751</f>
        <v>26060.777470281369</v>
      </c>
      <c r="E1750">
        <f>Master!Z1754</f>
        <v>26969.875759863538</v>
      </c>
    </row>
    <row r="1751" spans="1:5" x14ac:dyDescent="0.25">
      <c r="A1751" s="1">
        <f>'OHL indexes'!A1753</f>
        <v>40609</v>
      </c>
      <c r="B1751">
        <f>E1750*'OHL indexes'!C1753/'OHL indexes'!B1752</f>
        <v>27058.828484030793</v>
      </c>
      <c r="C1751">
        <f>E1750*'OHL indexes'!D1753/'OHL indexes'!B1752</f>
        <v>28680.508313671475</v>
      </c>
      <c r="D1751">
        <f>E1750*'OHL indexes'!E1753/'OHL indexes'!B1752</f>
        <v>26425.219494518107</v>
      </c>
      <c r="E1751">
        <f>Master!Z1755</f>
        <v>27980.145695850071</v>
      </c>
    </row>
    <row r="1752" spans="1:5" x14ac:dyDescent="0.25">
      <c r="A1752" s="1">
        <f>'OHL indexes'!A1754</f>
        <v>40610</v>
      </c>
      <c r="B1752">
        <f>E1751*'OHL indexes'!C1754/'OHL indexes'!B1753</f>
        <v>27918.685843681127</v>
      </c>
      <c r="C1752">
        <f>E1751*'OHL indexes'!D1754/'OHL indexes'!B1753</f>
        <v>28531.956529058269</v>
      </c>
      <c r="D1752">
        <f>E1751*'OHL indexes'!E1754/'OHL indexes'!B1753</f>
        <v>27034.26255262721</v>
      </c>
      <c r="E1752">
        <f>Master!Z1756</f>
        <v>27378.362807726899</v>
      </c>
    </row>
    <row r="1753" spans="1:5" x14ac:dyDescent="0.25">
      <c r="A1753" s="1">
        <f>'OHL indexes'!A1755</f>
        <v>40611</v>
      </c>
      <c r="B1753">
        <f>E1752*'OHL indexes'!C1755/'OHL indexes'!B1754</f>
        <v>27231.884009001929</v>
      </c>
      <c r="C1753">
        <f>E1752*'OHL indexes'!D1755/'OHL indexes'!B1754</f>
        <v>28448.016331883675</v>
      </c>
      <c r="D1753">
        <f>E1752*'OHL indexes'!E1755/'OHL indexes'!B1754</f>
        <v>27136.493643098449</v>
      </c>
      <c r="E1753">
        <f>Master!Z1757</f>
        <v>27963.485346127618</v>
      </c>
    </row>
    <row r="1754" spans="1:5" x14ac:dyDescent="0.25">
      <c r="A1754" s="1">
        <f>'OHL indexes'!A1756</f>
        <v>40612</v>
      </c>
      <c r="B1754">
        <f>E1753*'OHL indexes'!C1756/'OHL indexes'!B1755</f>
        <v>27963.485346127618</v>
      </c>
      <c r="C1754">
        <f>E1753*'OHL indexes'!D1756/'OHL indexes'!B1755</f>
        <v>29265.778020246071</v>
      </c>
      <c r="D1754">
        <f>E1753*'OHL indexes'!E1756/'OHL indexes'!B1755</f>
        <v>27963.485346127618</v>
      </c>
      <c r="E1754">
        <f>Master!Z1758</f>
        <v>29207.123245201936</v>
      </c>
    </row>
    <row r="1755" spans="1:5" x14ac:dyDescent="0.25">
      <c r="A1755" s="1">
        <f>'OHL indexes'!A1757</f>
        <v>40613</v>
      </c>
      <c r="B1755">
        <f>E1754*'OHL indexes'!C1757/'OHL indexes'!B1756</f>
        <v>29543.392031794476</v>
      </c>
      <c r="C1755">
        <f>E1754*'OHL indexes'!D1757/'OHL indexes'!B1756</f>
        <v>29614.709001826384</v>
      </c>
      <c r="D1755">
        <f>E1754*'OHL indexes'!E1757/'OHL indexes'!B1756</f>
        <v>28004.745263159813</v>
      </c>
      <c r="E1755">
        <f>Master!Z1759</f>
        <v>28306.226636534597</v>
      </c>
    </row>
    <row r="1756" spans="1:5" x14ac:dyDescent="0.25">
      <c r="A1756" s="1">
        <f>'OHL indexes'!A1758</f>
        <v>40616</v>
      </c>
      <c r="B1756">
        <f>E1755*'OHL indexes'!C1758/'OHL indexes'!B1757</f>
        <v>28917.164368637765</v>
      </c>
      <c r="C1756">
        <f>E1755*'OHL indexes'!D1758/'OHL indexes'!B1757</f>
        <v>29401.994774459272</v>
      </c>
      <c r="D1756">
        <f>E1755*'OHL indexes'!E1758/'OHL indexes'!B1757</f>
        <v>28388.26805050761</v>
      </c>
      <c r="E1756">
        <f>Master!Z1760</f>
        <v>28646.193716492893</v>
      </c>
    </row>
    <row r="1757" spans="1:5" x14ac:dyDescent="0.25">
      <c r="A1757" s="1">
        <f>'OHL indexes'!A1759</f>
        <v>40617</v>
      </c>
      <c r="B1757">
        <f>E1756*'OHL indexes'!C1759/'OHL indexes'!B1758</f>
        <v>30921.093918815575</v>
      </c>
      <c r="C1757">
        <f>E1756*'OHL indexes'!D1759/'OHL indexes'!B1758</f>
        <v>32133.033842085613</v>
      </c>
      <c r="D1757">
        <f>E1756*'OHL indexes'!E1759/'OHL indexes'!B1758</f>
        <v>29197.98734640473</v>
      </c>
      <c r="E1757">
        <f>Master!Z1761</f>
        <v>30243.165675949454</v>
      </c>
    </row>
    <row r="1758" spans="1:5" x14ac:dyDescent="0.25">
      <c r="A1758" s="1">
        <f>'OHL indexes'!A1760</f>
        <v>40618</v>
      </c>
      <c r="B1758">
        <f>E1757*'OHL indexes'!C1760/'OHL indexes'!B1759</f>
        <v>29791.773570978054</v>
      </c>
      <c r="C1758">
        <f>E1757*'OHL indexes'!D1760/'OHL indexes'!B1759</f>
        <v>33531.867542782871</v>
      </c>
      <c r="D1758">
        <f>E1757*'OHL indexes'!E1760/'OHL indexes'!B1759</f>
        <v>29533.838235483945</v>
      </c>
      <c r="E1758">
        <f>Master!Z1762</f>
        <v>32112.292738034354</v>
      </c>
    </row>
    <row r="1759" spans="1:5" x14ac:dyDescent="0.25">
      <c r="A1759" s="1">
        <f>'OHL indexes'!A1761</f>
        <v>40619</v>
      </c>
      <c r="B1759">
        <f>E1758*'OHL indexes'!C1761/'OHL indexes'!B1760</f>
        <v>30950.008110904731</v>
      </c>
      <c r="C1759">
        <f>E1758*'OHL indexes'!D1761/'OHL indexes'!B1760</f>
        <v>31524.439384899182</v>
      </c>
      <c r="D1759">
        <f>E1758*'OHL indexes'!E1761/'OHL indexes'!B1760</f>
        <v>30248.204045064624</v>
      </c>
      <c r="E1759">
        <f>Master!Z1763</f>
        <v>31144.557861516405</v>
      </c>
    </row>
    <row r="1760" spans="1:5" x14ac:dyDescent="0.25">
      <c r="A1760" s="1">
        <f>'OHL indexes'!A1762</f>
        <v>40620</v>
      </c>
      <c r="B1760">
        <f>E1759*'OHL indexes'!C1762/'OHL indexes'!B1761</f>
        <v>30433.272938860911</v>
      </c>
      <c r="C1760">
        <f>E1759*'OHL indexes'!D1762/'OHL indexes'!B1761</f>
        <v>30741.486572624894</v>
      </c>
      <c r="D1760">
        <f>E1759*'OHL indexes'!E1762/'OHL indexes'!B1761</f>
        <v>29608.588660386591</v>
      </c>
      <c r="E1760">
        <f>Master!Z1764</f>
        <v>30117.989121896804</v>
      </c>
    </row>
    <row r="1761" spans="1:5" x14ac:dyDescent="0.25">
      <c r="A1761" s="1">
        <f>'OHL indexes'!A1763</f>
        <v>40623</v>
      </c>
      <c r="B1761">
        <f>E1760*'OHL indexes'!C1763/'OHL indexes'!B1762</f>
        <v>28925.416512268155</v>
      </c>
      <c r="C1761">
        <f>E1760*'OHL indexes'!D1763/'OHL indexes'!B1762</f>
        <v>29076.884737606837</v>
      </c>
      <c r="D1761">
        <f>E1760*'OHL indexes'!E1763/'OHL indexes'!B1762</f>
        <v>27781.80928804597</v>
      </c>
      <c r="E1761">
        <f>Master!Z1765</f>
        <v>27923.625091444977</v>
      </c>
    </row>
    <row r="1762" spans="1:5" x14ac:dyDescent="0.25">
      <c r="A1762" s="1">
        <f>'OHL indexes'!A1764</f>
        <v>40624</v>
      </c>
      <c r="B1762">
        <f>E1761*'OHL indexes'!C1764/'OHL indexes'!B1763</f>
        <v>27944.207993950742</v>
      </c>
      <c r="C1762">
        <f>E1761*'OHL indexes'!D1764/'OHL indexes'!B1763</f>
        <v>28106.258849707512</v>
      </c>
      <c r="D1762">
        <f>E1761*'OHL indexes'!E1764/'OHL indexes'!B1763</f>
        <v>27479.670634429589</v>
      </c>
      <c r="E1762">
        <f>Master!Z1766</f>
        <v>27804.513960261873</v>
      </c>
    </row>
    <row r="1763" spans="1:5" x14ac:dyDescent="0.25">
      <c r="A1763" s="1">
        <f>'OHL indexes'!A1765</f>
        <v>40625</v>
      </c>
      <c r="B1763">
        <f>E1762*'OHL indexes'!C1765/'OHL indexes'!B1764</f>
        <v>28030.539686592198</v>
      </c>
      <c r="C1763">
        <f>E1762*'OHL indexes'!D1765/'OHL indexes'!B1764</f>
        <v>28523.71353815273</v>
      </c>
      <c r="D1763">
        <f>E1762*'OHL indexes'!E1765/'OHL indexes'!B1764</f>
        <v>26527.949982937567</v>
      </c>
      <c r="E1763">
        <f>Master!Z1767</f>
        <v>26609.37448764958</v>
      </c>
    </row>
    <row r="1764" spans="1:5" x14ac:dyDescent="0.25">
      <c r="A1764" s="1">
        <f>'OHL indexes'!A1766</f>
        <v>40626</v>
      </c>
      <c r="B1764">
        <f>E1763*'OHL indexes'!C1766/'OHL indexes'!B1765</f>
        <v>26176.212586336536</v>
      </c>
      <c r="C1764">
        <f>E1763*'OHL indexes'!D1766/'OHL indexes'!B1765</f>
        <v>26417.145990933233</v>
      </c>
      <c r="D1764">
        <f>E1763*'OHL indexes'!E1766/'OHL indexes'!B1765</f>
        <v>25462.681472662087</v>
      </c>
      <c r="E1764">
        <f>Master!Z1768</f>
        <v>25903.80172721608</v>
      </c>
    </row>
    <row r="1765" spans="1:5" x14ac:dyDescent="0.25">
      <c r="A1765" s="1">
        <f>'OHL indexes'!A1767</f>
        <v>40627</v>
      </c>
      <c r="B1765">
        <f>E1764*'OHL indexes'!C1767/'OHL indexes'!B1766</f>
        <v>25903.80172721608</v>
      </c>
      <c r="C1765">
        <f>E1764*'OHL indexes'!D1767/'OHL indexes'!B1766</f>
        <v>26039.337037469893</v>
      </c>
      <c r="D1765">
        <f>E1764*'OHL indexes'!E1767/'OHL indexes'!B1766</f>
        <v>25268.551056402594</v>
      </c>
      <c r="E1765">
        <f>Master!Z1769</f>
        <v>25718.925342898427</v>
      </c>
    </row>
    <row r="1766" spans="1:5" x14ac:dyDescent="0.25">
      <c r="A1766" s="1">
        <f>'OHL indexes'!A1768</f>
        <v>40630</v>
      </c>
      <c r="B1766">
        <f>E1765*'OHL indexes'!C1768/'OHL indexes'!B1767</f>
        <v>25762.297810453008</v>
      </c>
      <c r="C1766">
        <f>E1765*'OHL indexes'!D1768/'OHL indexes'!B1767</f>
        <v>26486.695958454253</v>
      </c>
      <c r="D1766">
        <f>E1765*'OHL indexes'!E1768/'OHL indexes'!B1767</f>
        <v>25472.024569606892</v>
      </c>
      <c r="E1766">
        <f>Master!Z1770</f>
        <v>26397.689651555818</v>
      </c>
    </row>
    <row r="1767" spans="1:5" x14ac:dyDescent="0.25">
      <c r="A1767" s="1">
        <f>'OHL indexes'!A1769</f>
        <v>40631</v>
      </c>
      <c r="B1767">
        <f>E1766*'OHL indexes'!C1769/'OHL indexes'!B1768</f>
        <v>26397.689651555818</v>
      </c>
      <c r="C1767">
        <f>E1766*'OHL indexes'!D1769/'OHL indexes'!B1768</f>
        <v>26710.641463552492</v>
      </c>
      <c r="D1767">
        <f>E1766*'OHL indexes'!E1769/'OHL indexes'!B1768</f>
        <v>25489.354283918412</v>
      </c>
      <c r="E1767">
        <f>Master!Z1771</f>
        <v>25552.226234094382</v>
      </c>
    </row>
    <row r="1768" spans="1:5" x14ac:dyDescent="0.25">
      <c r="A1768" s="1">
        <f>'OHL indexes'!A1770</f>
        <v>40632</v>
      </c>
      <c r="B1768">
        <f>E1767*'OHL indexes'!C1770/'OHL indexes'!B1769</f>
        <v>25209.670795106507</v>
      </c>
      <c r="C1768">
        <f>E1767*'OHL indexes'!D1770/'OHL indexes'!B1769</f>
        <v>25463.406983835412</v>
      </c>
      <c r="D1768">
        <f>E1767*'OHL indexes'!E1770/'OHL indexes'!B1769</f>
        <v>24958.462069036141</v>
      </c>
      <c r="E1768">
        <f>Master!Z1772</f>
        <v>25158.196894849538</v>
      </c>
    </row>
    <row r="1769" spans="1:5" x14ac:dyDescent="0.25">
      <c r="A1769" s="1">
        <f>'OHL indexes'!A1771</f>
        <v>40633</v>
      </c>
      <c r="B1769">
        <f>E1768*'OHL indexes'!C1771/'OHL indexes'!B1770</f>
        <v>25221.444641017617</v>
      </c>
      <c r="C1769">
        <f>E1768*'OHL indexes'!D1771/'OHL indexes'!B1770</f>
        <v>25509.861103230633</v>
      </c>
      <c r="D1769">
        <f>E1768*'OHL indexes'!E1771/'OHL indexes'!B1770</f>
        <v>25020.559858150104</v>
      </c>
      <c r="E1769">
        <f>Master!Z1773</f>
        <v>25248.54450502605</v>
      </c>
    </row>
    <row r="1770" spans="1:5" x14ac:dyDescent="0.25">
      <c r="A1770" s="1">
        <f>'OHL indexes'!A1772</f>
        <v>40634</v>
      </c>
      <c r="B1770">
        <f>E1769*'OHL indexes'!C1772/'OHL indexes'!B1771</f>
        <v>24902.978116374314</v>
      </c>
      <c r="C1770">
        <f>E1769*'OHL indexes'!D1772/'OHL indexes'!B1771</f>
        <v>25175.905641394904</v>
      </c>
      <c r="D1770">
        <f>E1769*'OHL indexes'!E1772/'OHL indexes'!B1771</f>
        <v>24302.659714245536</v>
      </c>
      <c r="E1770">
        <f>Master!Z1774</f>
        <v>24932.531339992758</v>
      </c>
    </row>
    <row r="1771" spans="1:5" x14ac:dyDescent="0.25">
      <c r="A1771" s="1">
        <f>'OHL indexes'!A1773</f>
        <v>40637</v>
      </c>
      <c r="B1771">
        <f>E1770*'OHL indexes'!C1773/'OHL indexes'!B1772</f>
        <v>24711.252073257358</v>
      </c>
      <c r="C1771">
        <f>E1770*'OHL indexes'!D1773/'OHL indexes'!B1772</f>
        <v>25025.575196510981</v>
      </c>
      <c r="D1771">
        <f>E1770*'OHL indexes'!E1773/'OHL indexes'!B1772</f>
        <v>24423.570072343158</v>
      </c>
      <c r="E1771">
        <f>Master!Z1775</f>
        <v>24523.045581248294</v>
      </c>
    </row>
    <row r="1772" spans="1:5" x14ac:dyDescent="0.25">
      <c r="A1772" s="1">
        <f>'OHL indexes'!A1774</f>
        <v>40638</v>
      </c>
      <c r="B1772">
        <f>E1771*'OHL indexes'!C1774/'OHL indexes'!B1773</f>
        <v>24558.128501632484</v>
      </c>
      <c r="C1772">
        <f>E1771*'OHL indexes'!D1774/'OHL indexes'!B1773</f>
        <v>24898.007454213977</v>
      </c>
      <c r="D1772">
        <f>E1771*'OHL indexes'!E1774/'OHL indexes'!B1773</f>
        <v>24056.83863383803</v>
      </c>
      <c r="E1772">
        <f>Master!Z1776</f>
        <v>24369.452795685676</v>
      </c>
    </row>
    <row r="1773" spans="1:5" x14ac:dyDescent="0.25">
      <c r="A1773" s="1">
        <f>'OHL indexes'!A1775</f>
        <v>40639</v>
      </c>
      <c r="B1773">
        <f>E1772*'OHL indexes'!C1775/'OHL indexes'!B1774</f>
        <v>24044.703361007378</v>
      </c>
      <c r="C1773">
        <f>E1772*'OHL indexes'!D1775/'OHL indexes'!B1774</f>
        <v>24531.827513024822</v>
      </c>
      <c r="D1773">
        <f>E1772*'OHL indexes'!E1775/'OHL indexes'!B1774</f>
        <v>23757.415296079613</v>
      </c>
      <c r="E1773">
        <f>Master!Z1777</f>
        <v>24268.833356988249</v>
      </c>
    </row>
    <row r="1774" spans="1:5" x14ac:dyDescent="0.25">
      <c r="A1774" s="1">
        <f>'OHL indexes'!A1776</f>
        <v>40640</v>
      </c>
      <c r="B1774">
        <f>E1773*'OHL indexes'!C1776/'OHL indexes'!B1775</f>
        <v>24109.537783018161</v>
      </c>
      <c r="C1774">
        <f>E1773*'OHL indexes'!D1776/'OHL indexes'!B1775</f>
        <v>24856.194988227067</v>
      </c>
      <c r="D1774">
        <f>E1773*'OHL indexes'!E1776/'OHL indexes'!B1775</f>
        <v>24019.940602946415</v>
      </c>
      <c r="E1774">
        <f>Master!Z1778</f>
        <v>24449.816946096231</v>
      </c>
    </row>
    <row r="1775" spans="1:5" x14ac:dyDescent="0.25">
      <c r="A1775" s="1">
        <f>'OHL indexes'!A1777</f>
        <v>40641</v>
      </c>
      <c r="B1775">
        <f>E1774*'OHL indexes'!C1777/'OHL indexes'!B1776</f>
        <v>24159.787726635146</v>
      </c>
      <c r="C1775">
        <f>E1774*'OHL indexes'!D1777/'OHL indexes'!B1776</f>
        <v>25092.349371815337</v>
      </c>
      <c r="D1775">
        <f>E1774*'OHL indexes'!E1777/'OHL indexes'!B1776</f>
        <v>23812.738097249523</v>
      </c>
      <c r="E1775">
        <f>Master!Z1779</f>
        <v>24801.105935370651</v>
      </c>
    </row>
    <row r="1776" spans="1:5" x14ac:dyDescent="0.25">
      <c r="A1776" s="1">
        <f>'OHL indexes'!A1778</f>
        <v>40644</v>
      </c>
      <c r="B1776">
        <f>E1775*'OHL indexes'!C1778/'OHL indexes'!B1777</f>
        <v>24766.532568259903</v>
      </c>
      <c r="C1776">
        <f>E1775*'OHL indexes'!D1778/'OHL indexes'!B1777</f>
        <v>24889.981807827699</v>
      </c>
      <c r="D1776">
        <f>E1775*'OHL indexes'!E1778/'OHL indexes'!B1777</f>
        <v>24184.344017338928</v>
      </c>
      <c r="E1776">
        <f>Master!Z1780</f>
        <v>24534.793828257254</v>
      </c>
    </row>
    <row r="1777" spans="1:5" x14ac:dyDescent="0.25">
      <c r="A1777" s="1">
        <f>'OHL indexes'!A1779</f>
        <v>40645</v>
      </c>
      <c r="B1777">
        <f>E1776*'OHL indexes'!C1779/'OHL indexes'!B1778</f>
        <v>24842.115100047911</v>
      </c>
      <c r="C1777">
        <f>E1776*'OHL indexes'!D1779/'OHL indexes'!B1778</f>
        <v>25267.46357260986</v>
      </c>
      <c r="D1777">
        <f>E1776*'OHL indexes'!E1779/'OHL indexes'!B1778</f>
        <v>24515.613881788711</v>
      </c>
      <c r="E1777">
        <f>Master!Z1781</f>
        <v>24856.156723562319</v>
      </c>
    </row>
    <row r="1778" spans="1:5" x14ac:dyDescent="0.25">
      <c r="A1778" s="1">
        <f>'OHL indexes'!A1780</f>
        <v>40646</v>
      </c>
      <c r="B1778">
        <f>E1777*'OHL indexes'!C1780/'OHL indexes'!B1779</f>
        <v>24439.853015027711</v>
      </c>
      <c r="C1778">
        <f>E1777*'OHL indexes'!D1780/'OHL indexes'!B1779</f>
        <v>24848.80919679593</v>
      </c>
      <c r="D1778">
        <f>E1777*'OHL indexes'!E1780/'OHL indexes'!B1779</f>
        <v>24207.195369482244</v>
      </c>
      <c r="E1778">
        <f>Master!Z1782</f>
        <v>24414.654364594491</v>
      </c>
    </row>
    <row r="1779" spans="1:5" x14ac:dyDescent="0.25">
      <c r="A1779" s="1">
        <f>'OHL indexes'!A1781</f>
        <v>40647</v>
      </c>
      <c r="B1779">
        <f>E1778*'OHL indexes'!C1781/'OHL indexes'!B1780</f>
        <v>24668.294300737482</v>
      </c>
      <c r="C1779">
        <f>E1778*'OHL indexes'!D1781/'OHL indexes'!B1780</f>
        <v>24980.944258544536</v>
      </c>
      <c r="D1779">
        <f>E1778*'OHL indexes'!E1781/'OHL indexes'!B1780</f>
        <v>23958.595106903136</v>
      </c>
      <c r="E1779">
        <f>Master!Z1783</f>
        <v>24131.068216279262</v>
      </c>
    </row>
    <row r="1780" spans="1:5" x14ac:dyDescent="0.25">
      <c r="A1780" s="1">
        <f>'OHL indexes'!A1782</f>
        <v>40648</v>
      </c>
      <c r="B1780">
        <f>E1779*'OHL indexes'!C1782/'OHL indexes'!B1781</f>
        <v>24305.861466909362</v>
      </c>
      <c r="C1780">
        <f>E1779*'OHL indexes'!D1782/'OHL indexes'!B1781</f>
        <v>24321.881900936765</v>
      </c>
      <c r="D1780">
        <f>E1779*'OHL indexes'!E1782/'OHL indexes'!B1781</f>
        <v>23368.781861309253</v>
      </c>
      <c r="E1780">
        <f>Master!Z1784</f>
        <v>23428.793354869864</v>
      </c>
    </row>
    <row r="1781" spans="1:5" x14ac:dyDescent="0.25">
      <c r="A1781" s="1">
        <f>'OHL indexes'!A1783</f>
        <v>40651</v>
      </c>
      <c r="B1781">
        <f>E1780*'OHL indexes'!C1783/'OHL indexes'!B1782</f>
        <v>23749.739766808241</v>
      </c>
      <c r="C1781">
        <f>E1780*'OHL indexes'!D1783/'OHL indexes'!B1782</f>
        <v>25120.38261616596</v>
      </c>
      <c r="D1781">
        <f>E1780*'OHL indexes'!E1783/'OHL indexes'!B1782</f>
        <v>23744.919044760893</v>
      </c>
      <c r="E1781">
        <f>Master!Z1785</f>
        <v>24090.307919163362</v>
      </c>
    </row>
    <row r="1782" spans="1:5" x14ac:dyDescent="0.25">
      <c r="A1782" s="1">
        <f>'OHL indexes'!A1784</f>
        <v>40652</v>
      </c>
      <c r="B1782">
        <f>E1781*'OHL indexes'!C1784/'OHL indexes'!B1783</f>
        <v>23917.577553733143</v>
      </c>
      <c r="C1782">
        <f>E1781*'OHL indexes'!D1784/'OHL indexes'!B1783</f>
        <v>23917.577553733143</v>
      </c>
      <c r="D1782">
        <f>E1781*'OHL indexes'!E1784/'OHL indexes'!B1783</f>
        <v>22701.308241609215</v>
      </c>
      <c r="E1782">
        <f>Master!Z1786</f>
        <v>22760.624520491539</v>
      </c>
    </row>
    <row r="1783" spans="1:5" x14ac:dyDescent="0.25">
      <c r="A1783" s="1">
        <f>'OHL indexes'!A1785</f>
        <v>40653</v>
      </c>
      <c r="B1783">
        <f>E1782*'OHL indexes'!C1785/'OHL indexes'!B1784</f>
        <v>21866.878477161219</v>
      </c>
      <c r="C1783">
        <f>E1782*'OHL indexes'!D1785/'OHL indexes'!B1784</f>
        <v>22105.212158624894</v>
      </c>
      <c r="D1783">
        <f>E1782*'OHL indexes'!E1785/'OHL indexes'!B1784</f>
        <v>21568.977161807034</v>
      </c>
      <c r="E1783">
        <f>Master!Z1787</f>
        <v>21627.922967216255</v>
      </c>
    </row>
    <row r="1784" spans="1:5" x14ac:dyDescent="0.25">
      <c r="A1784" s="1">
        <f>'OHL indexes'!A1786</f>
        <v>40654</v>
      </c>
      <c r="B1784">
        <f>E1783*'OHL indexes'!C1786/'OHL indexes'!B1785</f>
        <v>21444.089842116464</v>
      </c>
      <c r="C1784">
        <f>E1783*'OHL indexes'!D1786/'OHL indexes'!B1785</f>
        <v>21853.515300032781</v>
      </c>
      <c r="D1784">
        <f>E1783*'OHL indexes'!E1786/'OHL indexes'!B1785</f>
        <v>21206.647492190794</v>
      </c>
      <c r="E1784">
        <f>Master!Z1788</f>
        <v>21325.059638935043</v>
      </c>
    </row>
    <row r="1785" spans="1:5" x14ac:dyDescent="0.25">
      <c r="A1785" s="1">
        <f>'OHL indexes'!A1787</f>
        <v>40658</v>
      </c>
      <c r="B1785">
        <f>E1784*'OHL indexes'!C1787/'OHL indexes'!B1786</f>
        <v>21207.383961063275</v>
      </c>
      <c r="C1785">
        <f>E1784*'OHL indexes'!D1787/'OHL indexes'!B1786</f>
        <v>21365.323200331695</v>
      </c>
      <c r="D1785">
        <f>E1784*'OHL indexes'!E1787/'OHL indexes'!B1786</f>
        <v>20736.660202236213</v>
      </c>
      <c r="E1785">
        <f>Master!Z1789</f>
        <v>20799.304508557707</v>
      </c>
    </row>
    <row r="1786" spans="1:5" x14ac:dyDescent="0.25">
      <c r="A1786" s="1">
        <f>'OHL indexes'!A1788</f>
        <v>40659</v>
      </c>
      <c r="B1786">
        <f>E1785*'OHL indexes'!C1788/'OHL indexes'!B1787</f>
        <v>20565.475824564339</v>
      </c>
      <c r="C1786">
        <f>E1785*'OHL indexes'!D1788/'OHL indexes'!B1787</f>
        <v>20663.923361574594</v>
      </c>
      <c r="D1786">
        <f>E1785*'OHL indexes'!E1788/'OHL indexes'!B1787</f>
        <v>20046.090357823603</v>
      </c>
      <c r="E1786">
        <f>Master!Z1790</f>
        <v>20577.16992153526</v>
      </c>
    </row>
    <row r="1787" spans="1:5" x14ac:dyDescent="0.25">
      <c r="A1787" s="1">
        <f>'OHL indexes'!A1789</f>
        <v>40660</v>
      </c>
      <c r="B1787">
        <f>E1786*'OHL indexes'!C1789/'OHL indexes'!B1788</f>
        <v>20311.00364672975</v>
      </c>
      <c r="C1787">
        <f>E1786*'OHL indexes'!D1789/'OHL indexes'!B1788</f>
        <v>21176.801628865138</v>
      </c>
      <c r="D1787">
        <f>E1786*'OHL indexes'!E1789/'OHL indexes'!B1788</f>
        <v>20075.435550574395</v>
      </c>
      <c r="E1787">
        <f>Master!Z1791</f>
        <v>20191.115045717663</v>
      </c>
    </row>
    <row r="1788" spans="1:5" x14ac:dyDescent="0.25">
      <c r="A1788" s="1">
        <f>'OHL indexes'!A1790</f>
        <v>40661</v>
      </c>
      <c r="B1788">
        <f>E1787*'OHL indexes'!C1790/'OHL indexes'!B1789</f>
        <v>20191.115045717663</v>
      </c>
      <c r="C1788">
        <f>E1787*'OHL indexes'!D1790/'OHL indexes'!B1789</f>
        <v>20449.781786877025</v>
      </c>
      <c r="D1788">
        <f>E1787*'OHL indexes'!E1790/'OHL indexes'!B1789</f>
        <v>19670.751298940188</v>
      </c>
      <c r="E1788">
        <f>Master!Z1792</f>
        <v>19871.016465784644</v>
      </c>
    </row>
    <row r="1789" spans="1:5" x14ac:dyDescent="0.25">
      <c r="A1789" s="1">
        <f>'OHL indexes'!A1791</f>
        <v>40662</v>
      </c>
      <c r="B1789">
        <f>E1788*'OHL indexes'!C1791/'OHL indexes'!B1790</f>
        <v>19746.884689283164</v>
      </c>
      <c r="C1789">
        <f>E1788*'OHL indexes'!D1791/'OHL indexes'!B1790</f>
        <v>20043.588884684221</v>
      </c>
      <c r="D1789">
        <f>E1788*'OHL indexes'!E1791/'OHL indexes'!B1790</f>
        <v>19698.444046885063</v>
      </c>
      <c r="E1789">
        <f>Master!Z1793</f>
        <v>19812.921988456757</v>
      </c>
    </row>
    <row r="1790" spans="1:5" x14ac:dyDescent="0.25">
      <c r="A1790" s="1">
        <f>'OHL indexes'!A1792</f>
        <v>40665</v>
      </c>
      <c r="B1790">
        <f>E1789*'OHL indexes'!C1792/'OHL indexes'!B1791</f>
        <v>19583.982767960984</v>
      </c>
      <c r="C1790">
        <f>E1789*'OHL indexes'!D1792/'OHL indexes'!B1791</f>
        <v>20629.296523160298</v>
      </c>
      <c r="D1790">
        <f>E1789*'OHL indexes'!E1792/'OHL indexes'!B1791</f>
        <v>19526.747962837042</v>
      </c>
      <c r="E1790">
        <f>Master!Z1794</f>
        <v>20398.591729910899</v>
      </c>
    </row>
    <row r="1791" spans="1:5" x14ac:dyDescent="0.25">
      <c r="A1791" s="1">
        <f>'OHL indexes'!A1793</f>
        <v>40666</v>
      </c>
      <c r="B1791">
        <f>E1790*'OHL indexes'!C1793/'OHL indexes'!B1792</f>
        <v>20611.477264054447</v>
      </c>
      <c r="C1791">
        <f>E1790*'OHL indexes'!D1793/'OHL indexes'!B1792</f>
        <v>21367.096772623063</v>
      </c>
      <c r="D1791">
        <f>E1790*'OHL indexes'!E1793/'OHL indexes'!B1792</f>
        <v>20431.58288602249</v>
      </c>
      <c r="E1791">
        <f>Master!Z1795</f>
        <v>20958.705694910481</v>
      </c>
    </row>
    <row r="1792" spans="1:5" x14ac:dyDescent="0.25">
      <c r="A1792" s="1">
        <f>'OHL indexes'!A1794</f>
        <v>40667</v>
      </c>
      <c r="B1792">
        <f>E1791*'OHL indexes'!C1794/'OHL indexes'!B1793</f>
        <v>20955.718065290657</v>
      </c>
      <c r="C1792">
        <f>E1791*'OHL indexes'!D1794/'OHL indexes'!B1793</f>
        <v>21816.996981608583</v>
      </c>
      <c r="D1792">
        <f>E1791*'OHL indexes'!E1794/'OHL indexes'!B1793</f>
        <v>20791.587793007184</v>
      </c>
      <c r="E1792">
        <f>Master!Z1796</f>
        <v>21214.751541040434</v>
      </c>
    </row>
    <row r="1793" spans="1:5" x14ac:dyDescent="0.25">
      <c r="A1793" s="1">
        <f>'OHL indexes'!A1795</f>
        <v>40668</v>
      </c>
      <c r="B1793">
        <f>E1792*'OHL indexes'!C1795/'OHL indexes'!B1794</f>
        <v>21440.542224995799</v>
      </c>
      <c r="C1793">
        <f>E1792*'OHL indexes'!D1795/'OHL indexes'!B1794</f>
        <v>22025.784440387753</v>
      </c>
      <c r="D1793">
        <f>E1792*'OHL indexes'!E1795/'OHL indexes'!B1794</f>
        <v>20861.211972163615</v>
      </c>
      <c r="E1793">
        <f>Master!Z1797</f>
        <v>21549.845236257202</v>
      </c>
    </row>
    <row r="1794" spans="1:5" x14ac:dyDescent="0.25">
      <c r="A1794" s="1">
        <f>'OHL indexes'!A1796</f>
        <v>40669</v>
      </c>
      <c r="B1794">
        <f>E1793*'OHL indexes'!C1796/'OHL indexes'!B1795</f>
        <v>21469.962503022791</v>
      </c>
      <c r="C1794">
        <f>E1793*'OHL indexes'!D1796/'OHL indexes'!B1795</f>
        <v>21940.359667201908</v>
      </c>
      <c r="D1794">
        <f>E1793*'OHL indexes'!E1796/'OHL indexes'!B1795</f>
        <v>20310.810816687233</v>
      </c>
      <c r="E1794">
        <f>Master!Z1798</f>
        <v>21315.506319108918</v>
      </c>
    </row>
    <row r="1795" spans="1:5" x14ac:dyDescent="0.25">
      <c r="A1795" s="1">
        <f>'OHL indexes'!A1797</f>
        <v>40672</v>
      </c>
      <c r="B1795">
        <f>E1794*'OHL indexes'!C1797/'OHL indexes'!B1796</f>
        <v>21141.629356913349</v>
      </c>
      <c r="C1795">
        <f>E1794*'OHL indexes'!D1797/'OHL indexes'!B1796</f>
        <v>21392.125786297816</v>
      </c>
      <c r="D1795">
        <f>E1794*'OHL indexes'!E1797/'OHL indexes'!B1796</f>
        <v>20447.90971645372</v>
      </c>
      <c r="E1795">
        <f>Master!Z1799</f>
        <v>20529.84323168483</v>
      </c>
    </row>
    <row r="1796" spans="1:5" x14ac:dyDescent="0.25">
      <c r="A1796" s="1">
        <f>'OHL indexes'!A1798</f>
        <v>40673</v>
      </c>
      <c r="B1796">
        <f>E1795*'OHL indexes'!C1798/'OHL indexes'!B1797</f>
        <v>20192.323189948525</v>
      </c>
      <c r="C1796">
        <f>E1795*'OHL indexes'!D1798/'OHL indexes'!B1797</f>
        <v>20477.022239176273</v>
      </c>
      <c r="D1796">
        <f>E1795*'OHL indexes'!E1798/'OHL indexes'!B1797</f>
        <v>19673.432141677444</v>
      </c>
      <c r="E1796">
        <f>Master!Z1800</f>
        <v>19751.527041935857</v>
      </c>
    </row>
    <row r="1797" spans="1:5" x14ac:dyDescent="0.25">
      <c r="A1797" s="1">
        <f>'OHL indexes'!A1799</f>
        <v>40674</v>
      </c>
      <c r="B1797">
        <f>E1796*'OHL indexes'!C1799/'OHL indexes'!B1798</f>
        <v>19780.74496603306</v>
      </c>
      <c r="C1797">
        <f>E1796*'OHL indexes'!D1799/'OHL indexes'!B1798</f>
        <v>20792.707451611415</v>
      </c>
      <c r="D1797">
        <f>E1796*'OHL indexes'!E1799/'OHL indexes'!B1798</f>
        <v>19766.125486373196</v>
      </c>
      <c r="E1797">
        <f>Master!Z1801</f>
        <v>20279.717925684145</v>
      </c>
    </row>
    <row r="1798" spans="1:5" x14ac:dyDescent="0.25">
      <c r="A1798" s="1">
        <f>'OHL indexes'!A1800</f>
        <v>40675</v>
      </c>
      <c r="B1798">
        <f>E1797*'OHL indexes'!C1800/'OHL indexes'!B1799</f>
        <v>20646.267003564069</v>
      </c>
      <c r="C1798">
        <f>E1797*'OHL indexes'!D1800/'OHL indexes'!B1799</f>
        <v>20812.082817917759</v>
      </c>
      <c r="D1798">
        <f>E1797*'OHL indexes'!E1800/'OHL indexes'!B1799</f>
        <v>19712.435584277984</v>
      </c>
      <c r="E1798">
        <f>Master!Z1802</f>
        <v>19889.316913461011</v>
      </c>
    </row>
    <row r="1799" spans="1:5" x14ac:dyDescent="0.25">
      <c r="A1799" s="1">
        <f>'OHL indexes'!A1801</f>
        <v>40676</v>
      </c>
      <c r="B1799">
        <f>E1798*'OHL indexes'!C1801/'OHL indexes'!B1800</f>
        <v>19779.309164293936</v>
      </c>
      <c r="C1799">
        <f>E1798*'OHL indexes'!D1801/'OHL indexes'!B1800</f>
        <v>20592.714454550132</v>
      </c>
      <c r="D1799">
        <f>E1798*'OHL indexes'!E1801/'OHL indexes'!B1800</f>
        <v>19623.005610936289</v>
      </c>
      <c r="E1799">
        <f>Master!Z1803</f>
        <v>20288.205083096716</v>
      </c>
    </row>
    <row r="1800" spans="1:5" x14ac:dyDescent="0.25">
      <c r="A1800" s="1">
        <f>'OHL indexes'!A1802</f>
        <v>40679</v>
      </c>
      <c r="B1800">
        <f>E1799*'OHL indexes'!C1802/'OHL indexes'!B1801</f>
        <v>20342.997026302066</v>
      </c>
      <c r="C1800">
        <f>E1799*'OHL indexes'!D1802/'OHL indexes'!B1801</f>
        <v>20853.456016570985</v>
      </c>
      <c r="D1800">
        <f>E1799*'OHL indexes'!E1802/'OHL indexes'!B1801</f>
        <v>19796.213396526182</v>
      </c>
      <c r="E1800">
        <f>Master!Z1804</f>
        <v>20753.616498036539</v>
      </c>
    </row>
    <row r="1801" spans="1:5" x14ac:dyDescent="0.25">
      <c r="A1801" s="1">
        <f>'OHL indexes'!A1803</f>
        <v>40680</v>
      </c>
      <c r="B1801">
        <f>E1800*'OHL indexes'!C1803/'OHL indexes'!B1802</f>
        <v>20672.539961077226</v>
      </c>
      <c r="C1801">
        <f>E1800*'OHL indexes'!D1803/'OHL indexes'!B1802</f>
        <v>21210.778802546149</v>
      </c>
      <c r="D1801">
        <f>E1800*'OHL indexes'!E1803/'OHL indexes'!B1802</f>
        <v>20194.093751145352</v>
      </c>
      <c r="E1801">
        <f>Master!Z1805</f>
        <v>20376.371612512976</v>
      </c>
    </row>
    <row r="1802" spans="1:5" x14ac:dyDescent="0.25">
      <c r="A1802" s="1">
        <f>'OHL indexes'!A1804</f>
        <v>40681</v>
      </c>
      <c r="B1802">
        <f>E1801*'OHL indexes'!C1804/'OHL indexes'!B1803</f>
        <v>20267.410544840441</v>
      </c>
      <c r="C1802">
        <f>E1801*'OHL indexes'!D1804/'OHL indexes'!B1803</f>
        <v>20430.862661796808</v>
      </c>
      <c r="D1802">
        <f>E1801*'OHL indexes'!E1804/'OHL indexes'!B1803</f>
        <v>19450.170990953735</v>
      </c>
      <c r="E1802">
        <f>Master!Z1806</f>
        <v>19667.525137348592</v>
      </c>
    </row>
    <row r="1803" spans="1:5" x14ac:dyDescent="0.25">
      <c r="A1803" s="1">
        <f>'OHL indexes'!A1805</f>
        <v>40682</v>
      </c>
      <c r="B1803">
        <f>E1802*'OHL indexes'!C1805/'OHL indexes'!B1804</f>
        <v>19559.093089469934</v>
      </c>
      <c r="C1803">
        <f>E1802*'OHL indexes'!D1805/'OHL indexes'!B1804</f>
        <v>19727.440363183792</v>
      </c>
      <c r="D1803">
        <f>E1802*'OHL indexes'!E1805/'OHL indexes'!B1804</f>
        <v>19191.021386216969</v>
      </c>
      <c r="E1803">
        <f>Master!Z1807</f>
        <v>19247.533664175786</v>
      </c>
    </row>
    <row r="1804" spans="1:5" x14ac:dyDescent="0.25">
      <c r="A1804" s="1">
        <f>'OHL indexes'!A1806</f>
        <v>40683</v>
      </c>
      <c r="B1804">
        <f>E1803*'OHL indexes'!C1806/'OHL indexes'!B1805</f>
        <v>19397.874462251511</v>
      </c>
      <c r="C1804">
        <f>E1803*'OHL indexes'!D1806/'OHL indexes'!B1805</f>
        <v>19931.206813629116</v>
      </c>
      <c r="D1804">
        <f>E1803*'OHL indexes'!E1806/'OHL indexes'!B1805</f>
        <v>18985.988202479348</v>
      </c>
      <c r="E1804">
        <f>Master!Z1808</f>
        <v>19678.164298702148</v>
      </c>
    </row>
    <row r="1805" spans="1:5" x14ac:dyDescent="0.25">
      <c r="A1805" s="1">
        <f>'OHL indexes'!A1807</f>
        <v>40686</v>
      </c>
      <c r="B1805">
        <f>E1804*'OHL indexes'!C1807/'OHL indexes'!B1806</f>
        <v>20208.473733125898</v>
      </c>
      <c r="C1805">
        <f>E1804*'OHL indexes'!D1807/'OHL indexes'!B1806</f>
        <v>20645.708793818205</v>
      </c>
      <c r="D1805">
        <f>E1804*'OHL indexes'!E1807/'OHL indexes'!B1806</f>
        <v>19885.78365971673</v>
      </c>
      <c r="E1805">
        <f>Master!Z1809</f>
        <v>20178.537339936607</v>
      </c>
    </row>
    <row r="1806" spans="1:5" x14ac:dyDescent="0.25">
      <c r="A1806" s="1">
        <f>'OHL indexes'!A1808</f>
        <v>40687</v>
      </c>
      <c r="B1806">
        <f>E1805*'OHL indexes'!C1808/'OHL indexes'!B1807</f>
        <v>20136.440983425997</v>
      </c>
      <c r="C1806">
        <f>E1805*'OHL indexes'!D1808/'OHL indexes'!B1807</f>
        <v>20178.537339936607</v>
      </c>
      <c r="D1806">
        <f>E1805*'OHL indexes'!E1808/'OHL indexes'!B1807</f>
        <v>19632.88276878262</v>
      </c>
      <c r="E1806">
        <f>Master!Z1810</f>
        <v>19933.76645115186</v>
      </c>
    </row>
    <row r="1807" spans="1:5" x14ac:dyDescent="0.25">
      <c r="A1807" s="1">
        <f>'OHL indexes'!A1809</f>
        <v>40688</v>
      </c>
      <c r="B1807">
        <f>E1806*'OHL indexes'!C1809/'OHL indexes'!B1808</f>
        <v>20011.943031708786</v>
      </c>
      <c r="C1807">
        <f>E1806*'OHL indexes'!D1809/'OHL indexes'!B1808</f>
        <v>20199.036956882406</v>
      </c>
      <c r="D1807">
        <f>E1806*'OHL indexes'!E1809/'OHL indexes'!B1808</f>
        <v>19297.146674518714</v>
      </c>
      <c r="E1807">
        <f>Master!Z1811</f>
        <v>19589.749811785758</v>
      </c>
    </row>
    <row r="1808" spans="1:5" x14ac:dyDescent="0.25">
      <c r="A1808" s="1">
        <f>'OHL indexes'!A1810</f>
        <v>40689</v>
      </c>
      <c r="B1808">
        <f>E1807*'OHL indexes'!C1810/'OHL indexes'!B1809</f>
        <v>19414.814673539186</v>
      </c>
      <c r="C1808">
        <f>E1807*'OHL indexes'!D1810/'OHL indexes'!B1809</f>
        <v>19758.019753058274</v>
      </c>
      <c r="D1808">
        <f>E1807*'OHL indexes'!E1810/'OHL indexes'!B1809</f>
        <v>18986.097429687299</v>
      </c>
      <c r="E1808">
        <f>Master!Z1812</f>
        <v>19044.955904374761</v>
      </c>
    </row>
    <row r="1809" spans="1:5" x14ac:dyDescent="0.25">
      <c r="A1809" s="1">
        <f>'OHL indexes'!A1811</f>
        <v>40690</v>
      </c>
      <c r="B1809">
        <f>E1808*'OHL indexes'!C1811/'OHL indexes'!B1810</f>
        <v>18973.154792212299</v>
      </c>
      <c r="C1809">
        <f>E1808*'OHL indexes'!D1811/'OHL indexes'!B1810</f>
        <v>18973.154792212299</v>
      </c>
      <c r="D1809">
        <f>E1808*'OHL indexes'!E1811/'OHL indexes'!B1810</f>
        <v>18481.648321049237</v>
      </c>
      <c r="E1809">
        <f>Master!Z1813</f>
        <v>18696.489090452134</v>
      </c>
    </row>
    <row r="1810" spans="1:5" x14ac:dyDescent="0.25">
      <c r="A1810" s="1">
        <f>'OHL indexes'!A1812</f>
        <v>40694</v>
      </c>
      <c r="B1810">
        <f>E1809*'OHL indexes'!C1812/'OHL indexes'!B1811</f>
        <v>18309.384463800317</v>
      </c>
      <c r="C1810">
        <f>E1809*'OHL indexes'!D1812/'OHL indexes'!B1811</f>
        <v>18477.959572234722</v>
      </c>
      <c r="D1810">
        <f>E1809*'OHL indexes'!E1812/'OHL indexes'!B1811</f>
        <v>18040.332872052371</v>
      </c>
      <c r="E1810">
        <f>Master!Z1814</f>
        <v>18142.560713805498</v>
      </c>
    </row>
    <row r="1811" spans="1:5" x14ac:dyDescent="0.25">
      <c r="A1811" s="1">
        <f>'OHL indexes'!A1813</f>
        <v>40695</v>
      </c>
      <c r="B1811">
        <f>E1810*'OHL indexes'!C1813/'OHL indexes'!B1812</f>
        <v>18298.081711041657</v>
      </c>
      <c r="C1811">
        <f>E1810*'OHL indexes'!D1813/'OHL indexes'!B1812</f>
        <v>19531.423342137656</v>
      </c>
      <c r="D1811">
        <f>E1810*'OHL indexes'!E1813/'OHL indexes'!B1812</f>
        <v>18248.97424286868</v>
      </c>
      <c r="E1811">
        <f>Master!Z1815</f>
        <v>19397.162616124642</v>
      </c>
    </row>
    <row r="1812" spans="1:5" x14ac:dyDescent="0.25">
      <c r="A1812" s="1">
        <f>'OHL indexes'!A1814</f>
        <v>40696</v>
      </c>
      <c r="B1812">
        <f>E1811*'OHL indexes'!C1814/'OHL indexes'!B1813</f>
        <v>19348.266834409536</v>
      </c>
      <c r="C1812">
        <f>E1811*'OHL indexes'!D1814/'OHL indexes'!B1813</f>
        <v>19794.277926692161</v>
      </c>
      <c r="D1812">
        <f>E1811*'OHL indexes'!E1814/'OHL indexes'!B1813</f>
        <v>18917.454215979025</v>
      </c>
      <c r="E1812">
        <f>Master!Z1816</f>
        <v>19214.627017306084</v>
      </c>
    </row>
    <row r="1813" spans="1:5" x14ac:dyDescent="0.25">
      <c r="A1813" s="1">
        <f>'OHL indexes'!A1815</f>
        <v>40697</v>
      </c>
      <c r="B1813">
        <f>E1812*'OHL indexes'!C1815/'OHL indexes'!B1814</f>
        <v>19257.88777011013</v>
      </c>
      <c r="C1813">
        <f>E1812*'OHL indexes'!D1815/'OHL indexes'!B1814</f>
        <v>20093.547618007116</v>
      </c>
      <c r="D1813">
        <f>E1812*'OHL indexes'!E1815/'OHL indexes'!B1814</f>
        <v>18876.570930525395</v>
      </c>
      <c r="E1813">
        <f>Master!Z1817</f>
        <v>19338.464014598456</v>
      </c>
    </row>
    <row r="1814" spans="1:5" x14ac:dyDescent="0.25">
      <c r="A1814" s="1">
        <f>'OHL indexes'!A1816</f>
        <v>40700</v>
      </c>
      <c r="B1814">
        <f>E1813*'OHL indexes'!C1816/'OHL indexes'!B1815</f>
        <v>19389.626975182644</v>
      </c>
      <c r="C1814">
        <f>E1813*'OHL indexes'!D1816/'OHL indexes'!B1815</f>
        <v>19727.336147222737</v>
      </c>
      <c r="D1814">
        <f>E1813*'OHL indexes'!E1816/'OHL indexes'!B1815</f>
        <v>18915.665415917119</v>
      </c>
      <c r="E1814">
        <f>Master!Z1818</f>
        <v>19560.305576222272</v>
      </c>
    </row>
    <row r="1815" spans="1:5" x14ac:dyDescent="0.25">
      <c r="A1815" s="1">
        <f>'OHL indexes'!A1817</f>
        <v>40701</v>
      </c>
      <c r="B1815">
        <f>E1814*'OHL indexes'!C1817/'OHL indexes'!B1816</f>
        <v>19308.192112540673</v>
      </c>
      <c r="C1815">
        <f>E1814*'OHL indexes'!D1817/'OHL indexes'!B1816</f>
        <v>19388.649831504674</v>
      </c>
      <c r="D1815">
        <f>E1814*'OHL indexes'!E1817/'OHL indexes'!B1816</f>
        <v>18742.802185651559</v>
      </c>
      <c r="E1815">
        <f>Master!Z1819</f>
        <v>19318.356658782592</v>
      </c>
    </row>
    <row r="1816" spans="1:5" x14ac:dyDescent="0.25">
      <c r="A1816" s="1">
        <f>'OHL indexes'!A1818</f>
        <v>40702</v>
      </c>
      <c r="B1816">
        <f>E1815*'OHL indexes'!C1818/'OHL indexes'!B1817</f>
        <v>19457.345807035959</v>
      </c>
      <c r="C1816">
        <f>E1815*'OHL indexes'!D1818/'OHL indexes'!B1817</f>
        <v>19703.230283887038</v>
      </c>
      <c r="D1816">
        <f>E1815*'OHL indexes'!E1818/'OHL indexes'!B1817</f>
        <v>19036.111796859939</v>
      </c>
      <c r="E1816">
        <f>Master!Z1820</f>
        <v>19574.379641041451</v>
      </c>
    </row>
    <row r="1817" spans="1:5" x14ac:dyDescent="0.25">
      <c r="A1817" s="1">
        <f>'OHL indexes'!A1819</f>
        <v>40703</v>
      </c>
      <c r="B1817">
        <f>E1816*'OHL indexes'!C1819/'OHL indexes'!B1818</f>
        <v>19462.443416492686</v>
      </c>
      <c r="C1817">
        <f>E1816*'OHL indexes'!D1819/'OHL indexes'!B1818</f>
        <v>19470.450870783538</v>
      </c>
      <c r="D1817">
        <f>E1816*'OHL indexes'!E1819/'OHL indexes'!B1818</f>
        <v>18721.575250595481</v>
      </c>
      <c r="E1817">
        <f>Master!Z1821</f>
        <v>18974.208980161864</v>
      </c>
    </row>
    <row r="1818" spans="1:5" x14ac:dyDescent="0.25">
      <c r="A1818" s="1">
        <f>'OHL indexes'!A1820</f>
        <v>40704</v>
      </c>
      <c r="B1818">
        <f>E1817*'OHL indexes'!C1820/'OHL indexes'!B1819</f>
        <v>18939.679199621714</v>
      </c>
      <c r="C1818">
        <f>E1817*'OHL indexes'!D1820/'OHL indexes'!B1819</f>
        <v>19810.720760344229</v>
      </c>
      <c r="D1818">
        <f>E1817*'OHL indexes'!E1820/'OHL indexes'!B1819</f>
        <v>18931.714022004726</v>
      </c>
      <c r="E1818">
        <f>Master!Z1822</f>
        <v>19666.750493803207</v>
      </c>
    </row>
    <row r="1819" spans="1:5" x14ac:dyDescent="0.25">
      <c r="A1819" s="1">
        <f>'OHL indexes'!A1821</f>
        <v>40707</v>
      </c>
      <c r="B1819">
        <f>E1818*'OHL indexes'!C1821/'OHL indexes'!B1820</f>
        <v>19566.02242698993</v>
      </c>
      <c r="C1819">
        <f>E1818*'OHL indexes'!D1821/'OHL indexes'!B1820</f>
        <v>20332.02228246189</v>
      </c>
      <c r="D1819">
        <f>E1818*'OHL indexes'!E1821/'OHL indexes'!B1820</f>
        <v>19253.267348685076</v>
      </c>
      <c r="E1819">
        <f>Master!Z1823</f>
        <v>20094.387349681114</v>
      </c>
    </row>
    <row r="1820" spans="1:5" x14ac:dyDescent="0.25">
      <c r="A1820" s="1">
        <f>'OHL indexes'!A1822</f>
        <v>40708</v>
      </c>
      <c r="B1820">
        <f>E1819*'OHL indexes'!C1822/'OHL indexes'!B1821</f>
        <v>19824.381542557603</v>
      </c>
      <c r="C1820">
        <f>E1819*'OHL indexes'!D1822/'OHL indexes'!B1821</f>
        <v>19919.678945881216</v>
      </c>
      <c r="D1820">
        <f>E1819*'OHL indexes'!E1822/'OHL indexes'!B1821</f>
        <v>19001.125452147615</v>
      </c>
      <c r="E1820">
        <f>Master!Z1824</f>
        <v>19259.984168563376</v>
      </c>
    </row>
    <row r="1821" spans="1:5" x14ac:dyDescent="0.25">
      <c r="A1821" s="1">
        <f>'OHL indexes'!A1823</f>
        <v>40709</v>
      </c>
      <c r="B1821">
        <f>E1820*'OHL indexes'!C1823/'OHL indexes'!B1822</f>
        <v>19560.913212943011</v>
      </c>
      <c r="C1821">
        <f>E1820*'OHL indexes'!D1823/'OHL indexes'!B1822</f>
        <v>21065.60046110252</v>
      </c>
      <c r="D1821">
        <f>E1820*'OHL indexes'!E1823/'OHL indexes'!B1822</f>
        <v>19560.913212943011</v>
      </c>
      <c r="E1821">
        <f>Master!Z1825</f>
        <v>21014.846737730652</v>
      </c>
    </row>
    <row r="1822" spans="1:5" x14ac:dyDescent="0.25">
      <c r="A1822" s="1">
        <f>'OHL indexes'!A1824</f>
        <v>40710</v>
      </c>
      <c r="B1822">
        <f>E1821*'OHL indexes'!C1824/'OHL indexes'!B1823</f>
        <v>21463.883720373895</v>
      </c>
      <c r="C1822">
        <f>E1821*'OHL indexes'!D1824/'OHL indexes'!B1823</f>
        <v>23013.576116579898</v>
      </c>
      <c r="D1822">
        <f>E1821*'OHL indexes'!E1824/'OHL indexes'!B1823</f>
        <v>20966.812177958891</v>
      </c>
      <c r="E1822">
        <f>Master!Z1826</f>
        <v>22018.797236053222</v>
      </c>
    </row>
    <row r="1823" spans="1:5" x14ac:dyDescent="0.25">
      <c r="A1823" s="1">
        <f>'OHL indexes'!A1825</f>
        <v>40711</v>
      </c>
      <c r="B1823">
        <f>E1822*'OHL indexes'!C1825/'OHL indexes'!B1824</f>
        <v>21071.267113238911</v>
      </c>
      <c r="C1823">
        <f>E1822*'OHL indexes'!D1825/'OHL indexes'!B1824</f>
        <v>22169.074105736512</v>
      </c>
      <c r="D1823">
        <f>E1822*'OHL indexes'!E1825/'OHL indexes'!B1824</f>
        <v>20900.125460055129</v>
      </c>
      <c r="E1823">
        <f>Master!Z1827</f>
        <v>21533.977751371203</v>
      </c>
    </row>
    <row r="1824" spans="1:5" x14ac:dyDescent="0.25">
      <c r="A1824" s="1">
        <f>'OHL indexes'!A1826</f>
        <v>40714</v>
      </c>
      <c r="B1824">
        <f>E1823*'OHL indexes'!C1826/'OHL indexes'!B1825</f>
        <v>21978.050290446768</v>
      </c>
      <c r="C1824">
        <f>E1823*'OHL indexes'!D1826/'OHL indexes'!B1825</f>
        <v>22061.843112109105</v>
      </c>
      <c r="D1824">
        <f>E1823*'OHL indexes'!E1826/'OHL indexes'!B1825</f>
        <v>20414.435896648534</v>
      </c>
      <c r="E1824">
        <f>Master!Z1828</f>
        <v>20550.259546895333</v>
      </c>
    </row>
    <row r="1825" spans="1:5" x14ac:dyDescent="0.25">
      <c r="A1825" s="1">
        <f>'OHL indexes'!A1827</f>
        <v>40715</v>
      </c>
      <c r="B1825">
        <f>E1824*'OHL indexes'!C1827/'OHL indexes'!B1826</f>
        <v>20252.158099456447</v>
      </c>
      <c r="C1825">
        <f>E1824*'OHL indexes'!D1827/'OHL indexes'!B1826</f>
        <v>20267.158764300435</v>
      </c>
      <c r="D1825">
        <f>E1824*'OHL indexes'!E1827/'OHL indexes'!B1826</f>
        <v>19451.13520238813</v>
      </c>
      <c r="E1825">
        <f>Master!Z1829</f>
        <v>20075.063515204623</v>
      </c>
    </row>
    <row r="1826" spans="1:5" x14ac:dyDescent="0.25">
      <c r="A1826" s="1">
        <f>'OHL indexes'!A1828</f>
        <v>40716</v>
      </c>
      <c r="B1826">
        <f>E1825*'OHL indexes'!C1828/'OHL indexes'!B1827</f>
        <v>19996.091768035003</v>
      </c>
      <c r="C1826">
        <f>E1825*'OHL indexes'!D1828/'OHL indexes'!B1827</f>
        <v>20434.543580599504</v>
      </c>
      <c r="D1826">
        <f>E1825*'OHL indexes'!E1828/'OHL indexes'!B1827</f>
        <v>19321.607079851812</v>
      </c>
      <c r="E1826">
        <f>Master!Z1830</f>
        <v>20413.184064295529</v>
      </c>
    </row>
    <row r="1827" spans="1:5" x14ac:dyDescent="0.25">
      <c r="A1827" s="1">
        <f>'OHL indexes'!A1829</f>
        <v>40717</v>
      </c>
      <c r="B1827">
        <f>E1826*'OHL indexes'!C1829/'OHL indexes'!B1828</f>
        <v>20736.813709087215</v>
      </c>
      <c r="C1827">
        <f>E1826*'OHL indexes'!D1829/'OHL indexes'!B1828</f>
        <v>21608.103283127479</v>
      </c>
      <c r="D1827">
        <f>E1826*'OHL indexes'!E1829/'OHL indexes'!B1828</f>
        <v>19952.644689214496</v>
      </c>
      <c r="E1827">
        <f>Master!Z1831</f>
        <v>20001.848186914063</v>
      </c>
    </row>
    <row r="1828" spans="1:5" x14ac:dyDescent="0.25">
      <c r="A1828" s="1">
        <f>'OHL indexes'!A1830</f>
        <v>40718</v>
      </c>
      <c r="B1828">
        <f>E1827*'OHL indexes'!C1830/'OHL indexes'!B1829</f>
        <v>20022.561536560592</v>
      </c>
      <c r="C1828">
        <f>E1827*'OHL indexes'!D1830/'OHL indexes'!B1829</f>
        <v>21142.615961615229</v>
      </c>
      <c r="D1828">
        <f>E1827*'OHL indexes'!E1830/'OHL indexes'!B1829</f>
        <v>19782.803464029344</v>
      </c>
      <c r="E1828">
        <f>Master!Z1832</f>
        <v>21063.332646226529</v>
      </c>
    </row>
    <row r="1829" spans="1:5" x14ac:dyDescent="0.25">
      <c r="A1829" s="1">
        <f>'OHL indexes'!A1831</f>
        <v>40721</v>
      </c>
      <c r="B1829">
        <f>E1828*'OHL indexes'!C1831/'OHL indexes'!B1830</f>
        <v>20947.501017097595</v>
      </c>
      <c r="C1829">
        <f>E1828*'OHL indexes'!D1831/'OHL indexes'!B1830</f>
        <v>21311.528275199755</v>
      </c>
      <c r="D1829">
        <f>E1828*'OHL indexes'!E1831/'OHL indexes'!B1830</f>
        <v>20500.769891770073</v>
      </c>
      <c r="E1829">
        <f>Master!Z1833</f>
        <v>20581.724443650557</v>
      </c>
    </row>
    <row r="1830" spans="1:5" x14ac:dyDescent="0.25">
      <c r="A1830" s="1">
        <f>'OHL indexes'!A1832</f>
        <v>40722</v>
      </c>
      <c r="B1830">
        <f>E1829*'OHL indexes'!C1832/'OHL indexes'!B1831</f>
        <v>20550.721132658549</v>
      </c>
      <c r="C1830">
        <f>E1829*'OHL indexes'!D1832/'OHL indexes'!B1831</f>
        <v>20633.795722748917</v>
      </c>
      <c r="D1830">
        <f>E1829*'OHL indexes'!E1832/'OHL indexes'!B1831</f>
        <v>19552.628769239065</v>
      </c>
      <c r="E1830">
        <f>Master!Z1834</f>
        <v>19601.661840514818</v>
      </c>
    </row>
    <row r="1831" spans="1:5" x14ac:dyDescent="0.25">
      <c r="A1831" s="1">
        <f>'OHL indexes'!A1833</f>
        <v>40723</v>
      </c>
      <c r="B1831">
        <f>E1830*'OHL indexes'!C1833/'OHL indexes'!B1832</f>
        <v>19411.845700641334</v>
      </c>
      <c r="C1831">
        <f>E1830*'OHL indexes'!D1833/'OHL indexes'!B1832</f>
        <v>19478.681482103922</v>
      </c>
      <c r="D1831">
        <f>E1830*'OHL indexes'!E1833/'OHL indexes'!B1832</f>
        <v>18623.637172933868</v>
      </c>
      <c r="E1831">
        <f>Master!Z1835</f>
        <v>18672.634672977118</v>
      </c>
    </row>
    <row r="1832" spans="1:5" x14ac:dyDescent="0.25">
      <c r="A1832" s="1">
        <f>'OHL indexes'!A1834</f>
        <v>40724</v>
      </c>
      <c r="B1832">
        <f>E1831*'OHL indexes'!C1834/'OHL indexes'!B1833</f>
        <v>18569.674368407526</v>
      </c>
      <c r="C1832">
        <f>E1831*'OHL indexes'!D1834/'OHL indexes'!B1833</f>
        <v>18569.674368407526</v>
      </c>
      <c r="D1832">
        <f>E1831*'OHL indexes'!E1834/'OHL indexes'!B1833</f>
        <v>17828.284562063713</v>
      </c>
      <c r="E1832">
        <f>Master!Z1836</f>
        <v>17971.90796637271</v>
      </c>
    </row>
    <row r="1833" spans="1:5" x14ac:dyDescent="0.25">
      <c r="A1833" s="1">
        <f>'OHL indexes'!A1835</f>
        <v>40725</v>
      </c>
      <c r="B1833">
        <f>E1832*'OHL indexes'!C1835/'OHL indexes'!B1834</f>
        <v>17971.90796637271</v>
      </c>
      <c r="C1833">
        <f>E1832*'OHL indexes'!D1835/'OHL indexes'!B1834</f>
        <v>18001.501328281342</v>
      </c>
      <c r="D1833">
        <f>E1832*'OHL indexes'!E1835/'OHL indexes'!B1834</f>
        <v>17158.374055677828</v>
      </c>
      <c r="E1833">
        <f>Master!Z1837</f>
        <v>17207.172212847989</v>
      </c>
    </row>
    <row r="1834" spans="1:5" x14ac:dyDescent="0.25">
      <c r="A1834" s="1">
        <f>'OHL indexes'!A1836</f>
        <v>40729</v>
      </c>
      <c r="B1834">
        <f>E1833*'OHL indexes'!C1836/'OHL indexes'!B1835</f>
        <v>17408.018781623097</v>
      </c>
      <c r="C1834">
        <f>E1833*'OHL indexes'!D1836/'OHL indexes'!B1835</f>
        <v>17528.92997020809</v>
      </c>
      <c r="D1834">
        <f>E1833*'OHL indexes'!E1836/'OHL indexes'!B1835</f>
        <v>17147.336191260591</v>
      </c>
      <c r="E1834">
        <f>Master!Z1838</f>
        <v>17285.103705166326</v>
      </c>
    </row>
    <row r="1835" spans="1:5" x14ac:dyDescent="0.25">
      <c r="A1835" s="1">
        <f>'OHL indexes'!A1837</f>
        <v>40730</v>
      </c>
      <c r="B1835">
        <f>E1834*'OHL indexes'!C1837/'OHL indexes'!B1836</f>
        <v>17553.231436887665</v>
      </c>
      <c r="C1835">
        <f>E1834*'OHL indexes'!D1837/'OHL indexes'!B1836</f>
        <v>17984.025005851596</v>
      </c>
      <c r="D1835">
        <f>E1834*'OHL indexes'!E1837/'OHL indexes'!B1836</f>
        <v>17448.588541589463</v>
      </c>
      <c r="E1835">
        <f>Master!Z1839</f>
        <v>17550.264879417704</v>
      </c>
    </row>
    <row r="1836" spans="1:5" x14ac:dyDescent="0.25">
      <c r="A1836" s="1">
        <f>'OHL indexes'!A1838</f>
        <v>40731</v>
      </c>
      <c r="B1836">
        <f>E1835*'OHL indexes'!C1838/'OHL indexes'!B1837</f>
        <v>17213.939383357563</v>
      </c>
      <c r="C1836">
        <f>E1835*'OHL indexes'!D1838/'OHL indexes'!B1837</f>
        <v>17275.08947355031</v>
      </c>
      <c r="D1836">
        <f>E1835*'OHL indexes'!E1838/'OHL indexes'!B1837</f>
        <v>16969.339022586544</v>
      </c>
      <c r="E1836">
        <f>Master!Z1840</f>
        <v>17060.562931668806</v>
      </c>
    </row>
    <row r="1837" spans="1:5" x14ac:dyDescent="0.25">
      <c r="A1837" s="1">
        <f>'OHL indexes'!A1839</f>
        <v>40732</v>
      </c>
      <c r="B1837">
        <f>E1836*'OHL indexes'!C1839/'OHL indexes'!B1838</f>
        <v>17028.035903184646</v>
      </c>
      <c r="C1837">
        <f>E1836*'OHL indexes'!D1839/'OHL indexes'!B1838</f>
        <v>17977.829334667556</v>
      </c>
      <c r="D1837">
        <f>E1836*'OHL indexes'!E1839/'OHL indexes'!B1838</f>
        <v>16995.508874700488</v>
      </c>
      <c r="E1837">
        <f>Master!Z1841</f>
        <v>17434.135292413474</v>
      </c>
    </row>
    <row r="1838" spans="1:5" x14ac:dyDescent="0.25">
      <c r="A1838" s="1">
        <f>'OHL indexes'!A1840</f>
        <v>40735</v>
      </c>
      <c r="B1838">
        <f>E1837*'OHL indexes'!C1840/'OHL indexes'!B1839</f>
        <v>18095.093312866193</v>
      </c>
      <c r="C1838">
        <f>E1837*'OHL indexes'!D1840/'OHL indexes'!B1839</f>
        <v>18944.593509055005</v>
      </c>
      <c r="D1838">
        <f>E1837*'OHL indexes'!E1840/'OHL indexes'!B1839</f>
        <v>18003.856454243483</v>
      </c>
      <c r="E1838">
        <f>Master!Z1842</f>
        <v>18859.833980447009</v>
      </c>
    </row>
    <row r="1839" spans="1:5" x14ac:dyDescent="0.25">
      <c r="A1839" s="1">
        <f>'OHL indexes'!A1841</f>
        <v>40736</v>
      </c>
      <c r="B1839">
        <f>E1838*'OHL indexes'!C1841/'OHL indexes'!B1840</f>
        <v>19224.161208067828</v>
      </c>
      <c r="C1839">
        <f>E1838*'OHL indexes'!D1841/'OHL indexes'!B1840</f>
        <v>19491.338707576524</v>
      </c>
      <c r="D1839">
        <f>E1838*'OHL indexes'!E1841/'OHL indexes'!B1840</f>
        <v>18461.513796307172</v>
      </c>
      <c r="E1839">
        <f>Master!Z1843</f>
        <v>19332.904500128974</v>
      </c>
    </row>
    <row r="1840" spans="1:5" x14ac:dyDescent="0.25">
      <c r="A1840" s="1">
        <f>'OHL indexes'!A1842</f>
        <v>40737</v>
      </c>
      <c r="B1840">
        <f>E1839*'OHL indexes'!C1842/'OHL indexes'!B1841</f>
        <v>19041.69475928614</v>
      </c>
      <c r="C1840">
        <f>E1839*'OHL indexes'!D1842/'OHL indexes'!B1841</f>
        <v>19587.7077744526</v>
      </c>
      <c r="D1840">
        <f>E1839*'OHL indexes'!E1842/'OHL indexes'!B1841</f>
        <v>18390.934419169069</v>
      </c>
      <c r="E1840">
        <f>Master!Z1844</f>
        <v>19431.444840818349</v>
      </c>
    </row>
    <row r="1841" spans="1:5" x14ac:dyDescent="0.25">
      <c r="A1841" s="1">
        <f>'OHL indexes'!A1843</f>
        <v>40738</v>
      </c>
      <c r="B1841">
        <f>E1840*'OHL indexes'!C1843/'OHL indexes'!B1842</f>
        <v>19308.539810594255</v>
      </c>
      <c r="C1841">
        <f>E1840*'OHL indexes'!D1843/'OHL indexes'!B1842</f>
        <v>20555.435906427654</v>
      </c>
      <c r="D1841">
        <f>E1840*'OHL indexes'!E1843/'OHL indexes'!B1842</f>
        <v>19067.558611941695</v>
      </c>
      <c r="E1841">
        <f>Master!Z1845</f>
        <v>20037.340823519309</v>
      </c>
    </row>
    <row r="1842" spans="1:5" x14ac:dyDescent="0.25">
      <c r="A1842" s="1">
        <f>'OHL indexes'!A1844</f>
        <v>40739</v>
      </c>
      <c r="B1842">
        <f>E1841*'OHL indexes'!C1844/'OHL indexes'!B1843</f>
        <v>19922.123363513067</v>
      </c>
      <c r="C1842">
        <f>E1841*'OHL indexes'!D1844/'OHL indexes'!B1843</f>
        <v>20571.019364583186</v>
      </c>
      <c r="D1842">
        <f>E1841*'OHL indexes'!E1844/'OHL indexes'!B1843</f>
        <v>19570.361602870846</v>
      </c>
      <c r="E1842">
        <f>Master!Z1846</f>
        <v>19594.052322811949</v>
      </c>
    </row>
    <row r="1843" spans="1:5" x14ac:dyDescent="0.25">
      <c r="A1843" s="1">
        <f>'OHL indexes'!A1845</f>
        <v>40742</v>
      </c>
      <c r="B1843">
        <f>E1842*'OHL indexes'!C1845/'OHL indexes'!B1844</f>
        <v>19949.792135706957</v>
      </c>
      <c r="C1843">
        <f>E1842*'OHL indexes'!D1845/'OHL indexes'!B1844</f>
        <v>20661.271761496981</v>
      </c>
      <c r="D1843">
        <f>E1842*'OHL indexes'!E1845/'OHL indexes'!B1844</f>
        <v>19905.327283319137</v>
      </c>
      <c r="E1843">
        <f>Master!Z1847</f>
        <v>20384.619772351343</v>
      </c>
    </row>
    <row r="1844" spans="1:5" x14ac:dyDescent="0.25">
      <c r="A1844" s="1">
        <f>'OHL indexes'!A1846</f>
        <v>40743</v>
      </c>
      <c r="B1844">
        <f>E1843*'OHL indexes'!C1846/'OHL indexes'!B1845</f>
        <v>20030.822021784228</v>
      </c>
      <c r="C1844">
        <f>E1843*'OHL indexes'!D1846/'OHL indexes'!B1845</f>
        <v>20180.431406398671</v>
      </c>
      <c r="D1844">
        <f>E1843*'OHL indexes'!E1846/'OHL indexes'!B1845</f>
        <v>19090.741052065037</v>
      </c>
      <c r="E1844">
        <f>Master!Z1848</f>
        <v>19144.78896924638</v>
      </c>
    </row>
    <row r="1845" spans="1:5" x14ac:dyDescent="0.25">
      <c r="A1845" s="1">
        <f>'OHL indexes'!A1847</f>
        <v>40744</v>
      </c>
      <c r="B1845">
        <f>E1844*'OHL indexes'!C1847/'OHL indexes'!B1846</f>
        <v>18950.913224570239</v>
      </c>
      <c r="C1845">
        <f>E1844*'OHL indexes'!D1847/'OHL indexes'!B1846</f>
        <v>19290.195777753484</v>
      </c>
      <c r="D1845">
        <f>E1844*'OHL indexes'!E1847/'OHL indexes'!B1846</f>
        <v>18708.568543725065</v>
      </c>
      <c r="E1845">
        <f>Master!Z1849</f>
        <v>18756.509617795149</v>
      </c>
    </row>
    <row r="1846" spans="1:5" x14ac:dyDescent="0.25">
      <c r="A1846" s="1">
        <f>'OHL indexes'!A1848</f>
        <v>40745</v>
      </c>
      <c r="B1846">
        <f>E1845*'OHL indexes'!C1848/'OHL indexes'!B1847</f>
        <v>18640.682955241988</v>
      </c>
      <c r="C1846">
        <f>E1845*'OHL indexes'!D1848/'OHL indexes'!B1847</f>
        <v>18705.838076765187</v>
      </c>
      <c r="D1846">
        <f>E1845*'OHL indexes'!E1848/'OHL indexes'!B1847</f>
        <v>17745.450745885348</v>
      </c>
      <c r="E1846">
        <f>Master!Z1850</f>
        <v>17793.197502101637</v>
      </c>
    </row>
    <row r="1847" spans="1:5" x14ac:dyDescent="0.25">
      <c r="A1847" s="1">
        <f>'OHL indexes'!A1849</f>
        <v>40746</v>
      </c>
      <c r="B1847">
        <f>E1846*'OHL indexes'!C1849/'OHL indexes'!B1848</f>
        <v>17741.31005161798</v>
      </c>
      <c r="C1847">
        <f>E1846*'OHL indexes'!D1849/'OHL indexes'!B1848</f>
        <v>18054.523860726858</v>
      </c>
      <c r="D1847">
        <f>E1846*'OHL indexes'!E1849/'OHL indexes'!B1848</f>
        <v>17596.247684994774</v>
      </c>
      <c r="E1847">
        <f>Master!Z1851</f>
        <v>17691.805398051536</v>
      </c>
    </row>
    <row r="1848" spans="1:5" x14ac:dyDescent="0.25">
      <c r="A1848" s="1">
        <f>'OHL indexes'!A1850</f>
        <v>40749</v>
      </c>
      <c r="B1848">
        <f>E1847*'OHL indexes'!C1850/'OHL indexes'!B1849</f>
        <v>18067.201878664844</v>
      </c>
      <c r="C1848">
        <f>E1847*'OHL indexes'!D1850/'OHL indexes'!B1849</f>
        <v>18672.160076273834</v>
      </c>
      <c r="D1848">
        <f>E1847*'OHL indexes'!E1850/'OHL indexes'!B1849</f>
        <v>18002.176533574544</v>
      </c>
      <c r="E1848">
        <f>Master!Z1852</f>
        <v>18641.849914747618</v>
      </c>
    </row>
    <row r="1849" spans="1:5" x14ac:dyDescent="0.25">
      <c r="A1849" s="1">
        <f>'OHL indexes'!A1851</f>
        <v>40750</v>
      </c>
      <c r="B1849">
        <f>E1848*'OHL indexes'!C1851/'OHL indexes'!B1850</f>
        <v>18500.645243635689</v>
      </c>
      <c r="C1849">
        <f>E1848*'OHL indexes'!D1851/'OHL indexes'!B1850</f>
        <v>19017.738092454914</v>
      </c>
      <c r="D1849">
        <f>E1848*'OHL indexes'!E1851/'OHL indexes'!B1850</f>
        <v>18384.268920610175</v>
      </c>
      <c r="E1849">
        <f>Master!Z1853</f>
        <v>18946.598106487381</v>
      </c>
    </row>
    <row r="1850" spans="1:5" x14ac:dyDescent="0.25">
      <c r="A1850" s="1">
        <f>'OHL indexes'!A1852</f>
        <v>40751</v>
      </c>
      <c r="B1850">
        <f>E1849*'OHL indexes'!C1852/'OHL indexes'!B1851</f>
        <v>19148.786600191706</v>
      </c>
      <c r="C1850">
        <f>E1849*'OHL indexes'!D1852/'OHL indexes'!B1851</f>
        <v>20397.616402753054</v>
      </c>
      <c r="D1850">
        <f>E1849*'OHL indexes'!E1852/'OHL indexes'!B1851</f>
        <v>19089.330506911203</v>
      </c>
      <c r="E1850">
        <f>Master!Z1854</f>
        <v>20373.257410172799</v>
      </c>
    </row>
    <row r="1851" spans="1:5" x14ac:dyDescent="0.25">
      <c r="A1851" s="1">
        <f>'OHL indexes'!A1853</f>
        <v>40752</v>
      </c>
      <c r="B1851">
        <f>E1850*'OHL indexes'!C1853/'OHL indexes'!B1852</f>
        <v>20335.230139046893</v>
      </c>
      <c r="C1851">
        <f>E1850*'OHL indexes'!D1853/'OHL indexes'!B1852</f>
        <v>20594.72639041103</v>
      </c>
      <c r="D1851">
        <f>E1850*'OHL indexes'!E1853/'OHL indexes'!B1852</f>
        <v>19346.751939653255</v>
      </c>
      <c r="E1851">
        <f>Master!Z1855</f>
        <v>20391.678558839099</v>
      </c>
    </row>
    <row r="1852" spans="1:5" x14ac:dyDescent="0.25">
      <c r="A1852" s="1">
        <f>'OHL indexes'!A1854</f>
        <v>40753</v>
      </c>
      <c r="B1852">
        <f>E1851*'OHL indexes'!C1854/'OHL indexes'!B1853</f>
        <v>20515.137557680966</v>
      </c>
      <c r="C1852">
        <f>E1851*'OHL indexes'!D1854/'OHL indexes'!B1853</f>
        <v>21414.942333023944</v>
      </c>
      <c r="D1852">
        <f>E1851*'OHL indexes'!E1854/'OHL indexes'!B1853</f>
        <v>19817.131479068124</v>
      </c>
      <c r="E1852">
        <f>Master!Z1856</f>
        <v>20037.342122915063</v>
      </c>
    </row>
    <row r="1853" spans="1:5" x14ac:dyDescent="0.25">
      <c r="A1853" s="1">
        <f>'OHL indexes'!A1855</f>
        <v>40756</v>
      </c>
      <c r="B1853">
        <f>E1852*'OHL indexes'!C1855/'OHL indexes'!B1854</f>
        <v>19334.615088936465</v>
      </c>
      <c r="C1853">
        <f>E1852*'OHL indexes'!D1855/'OHL indexes'!B1854</f>
        <v>20502.665061710461</v>
      </c>
      <c r="D1853">
        <f>E1852*'OHL indexes'!E1855/'OHL indexes'!B1854</f>
        <v>18878.777401712079</v>
      </c>
      <c r="E1853">
        <f>Master!Z1857</f>
        <v>19617.807402831189</v>
      </c>
    </row>
    <row r="1854" spans="1:5" x14ac:dyDescent="0.25">
      <c r="A1854" s="1">
        <f>'OHL indexes'!A1856</f>
        <v>40757</v>
      </c>
      <c r="B1854">
        <f>E1853*'OHL indexes'!C1856/'OHL indexes'!B1855</f>
        <v>19924.119582517749</v>
      </c>
      <c r="C1854">
        <f>E1853*'OHL indexes'!D1856/'OHL indexes'!B1855</f>
        <v>21052.048402004733</v>
      </c>
      <c r="D1854">
        <f>E1853*'OHL indexes'!E1856/'OHL indexes'!B1855</f>
        <v>19339.046113124663</v>
      </c>
      <c r="E1854">
        <f>Master!Z1858</f>
        <v>21051.365935114092</v>
      </c>
    </row>
    <row r="1855" spans="1:5" x14ac:dyDescent="0.25">
      <c r="A1855" s="1">
        <f>'OHL indexes'!A1857</f>
        <v>40758</v>
      </c>
      <c r="B1855">
        <f>E1854*'OHL indexes'!C1857/'OHL indexes'!B1856</f>
        <v>20552.402549970506</v>
      </c>
      <c r="C1855">
        <f>E1854*'OHL indexes'!D1857/'OHL indexes'!B1856</f>
        <v>21574.081488129108</v>
      </c>
      <c r="D1855">
        <f>E1854*'OHL indexes'!E1857/'OHL indexes'!B1856</f>
        <v>20243.519455239693</v>
      </c>
      <c r="E1855">
        <f>Master!Z1859</f>
        <v>20836.924821846129</v>
      </c>
    </row>
    <row r="1856" spans="1:5" x14ac:dyDescent="0.25">
      <c r="A1856" s="1">
        <f>'OHL indexes'!A1858</f>
        <v>40759</v>
      </c>
      <c r="B1856">
        <f>E1855*'OHL indexes'!C1858/'OHL indexes'!B1857</f>
        <v>21502.404705013894</v>
      </c>
      <c r="C1856">
        <f>E1855*'OHL indexes'!D1858/'OHL indexes'!B1857</f>
        <v>25428.792666575009</v>
      </c>
      <c r="D1856">
        <f>E1855*'OHL indexes'!E1858/'OHL indexes'!B1857</f>
        <v>21143.531926324187</v>
      </c>
      <c r="E1856">
        <f>Master!Z1860</f>
        <v>25285.470358386727</v>
      </c>
    </row>
    <row r="1857" spans="1:5" x14ac:dyDescent="0.25">
      <c r="A1857" s="1">
        <f>'OHL indexes'!A1859</f>
        <v>40760</v>
      </c>
      <c r="B1857">
        <f>E1856*'OHL indexes'!C1859/'OHL indexes'!B1858</f>
        <v>25142.462865586844</v>
      </c>
      <c r="C1857">
        <f>E1856*'OHL indexes'!D1859/'OHL indexes'!B1858</f>
        <v>28431.845011446578</v>
      </c>
      <c r="D1857">
        <f>E1856*'OHL indexes'!E1859/'OHL indexes'!B1858</f>
        <v>23273.693150769835</v>
      </c>
      <c r="E1857">
        <f>Master!Z1861</f>
        <v>26104.684444263796</v>
      </c>
    </row>
    <row r="1858" spans="1:5" x14ac:dyDescent="0.25">
      <c r="A1858" s="1">
        <f>'OHL indexes'!A1860</f>
        <v>40763</v>
      </c>
      <c r="B1858">
        <f>E1857*'OHL indexes'!C1860/'OHL indexes'!B1859</f>
        <v>27686.360564556118</v>
      </c>
      <c r="C1858">
        <f>E1857*'OHL indexes'!D1860/'OHL indexes'!B1859</f>
        <v>31192.386918696429</v>
      </c>
      <c r="D1858">
        <f>E1857*'OHL indexes'!E1860/'OHL indexes'!B1859</f>
        <v>27295.725082997742</v>
      </c>
      <c r="E1858">
        <f>Master!Z1862</f>
        <v>31077.06244481833</v>
      </c>
    </row>
    <row r="1859" spans="1:5" x14ac:dyDescent="0.25">
      <c r="A1859" s="1">
        <f>'OHL indexes'!A1861</f>
        <v>40764</v>
      </c>
      <c r="B1859">
        <f>E1858*'OHL indexes'!C1861/'OHL indexes'!B1860</f>
        <v>30510.78988450925</v>
      </c>
      <c r="C1859">
        <f>E1858*'OHL indexes'!D1861/'OHL indexes'!B1860</f>
        <v>30878.626844923408</v>
      </c>
      <c r="D1859">
        <f>E1858*'OHL indexes'!E1861/'OHL indexes'!B1860</f>
        <v>25956.442173885771</v>
      </c>
      <c r="E1859">
        <f>Master!Z1863</f>
        <v>26067.014509314602</v>
      </c>
    </row>
    <row r="1860" spans="1:5" x14ac:dyDescent="0.25">
      <c r="A1860" s="1">
        <f>'OHL indexes'!A1862</f>
        <v>40765</v>
      </c>
      <c r="B1860">
        <f>E1859*'OHL indexes'!C1862/'OHL indexes'!B1861</f>
        <v>26812.127392630133</v>
      </c>
      <c r="C1860">
        <f>E1859*'OHL indexes'!D1862/'OHL indexes'!B1861</f>
        <v>30342.30394932432</v>
      </c>
      <c r="D1860">
        <f>E1859*'OHL indexes'!E1862/'OHL indexes'!B1861</f>
        <v>26768.157781902657</v>
      </c>
      <c r="E1860">
        <f>Master!Z1864</f>
        <v>29865.044225314345</v>
      </c>
    </row>
    <row r="1861" spans="1:5" x14ac:dyDescent="0.25">
      <c r="A1861" s="1">
        <f>'OHL indexes'!A1863</f>
        <v>40766</v>
      </c>
      <c r="B1861">
        <f>E1860*'OHL indexes'!C1863/'OHL indexes'!B1862</f>
        <v>30616.616764033897</v>
      </c>
      <c r="C1861">
        <f>E1860*'OHL indexes'!D1863/'OHL indexes'!B1862</f>
        <v>31269.302595498677</v>
      </c>
      <c r="D1861">
        <f>E1860*'OHL indexes'!E1863/'OHL indexes'!B1862</f>
        <v>28094.900842839448</v>
      </c>
      <c r="E1861">
        <f>Master!Z1865</f>
        <v>28825.854789762721</v>
      </c>
    </row>
    <row r="1862" spans="1:5" x14ac:dyDescent="0.25">
      <c r="A1862" s="1">
        <f>'OHL indexes'!A1864</f>
        <v>40767</v>
      </c>
      <c r="B1862">
        <f>E1861*'OHL indexes'!C1864/'OHL indexes'!B1863</f>
        <v>28482.740545239107</v>
      </c>
      <c r="C1862">
        <f>E1861*'OHL indexes'!D1864/'OHL indexes'!B1863</f>
        <v>29281.655328935776</v>
      </c>
      <c r="D1862">
        <f>E1861*'OHL indexes'!E1864/'OHL indexes'!B1863</f>
        <v>27561.133628741893</v>
      </c>
      <c r="E1862">
        <f>Master!Z1866</f>
        <v>28972.790556305485</v>
      </c>
    </row>
    <row r="1863" spans="1:5" x14ac:dyDescent="0.25">
      <c r="A1863" s="1">
        <f>'OHL indexes'!A1865</f>
        <v>40770</v>
      </c>
      <c r="B1863">
        <f>E1862*'OHL indexes'!C1865/'OHL indexes'!B1864</f>
        <v>28496.090585060432</v>
      </c>
      <c r="C1863">
        <f>E1862*'OHL indexes'!D1865/'OHL indexes'!B1864</f>
        <v>28769.931917657639</v>
      </c>
      <c r="D1863">
        <f>E1862*'OHL indexes'!E1865/'OHL indexes'!B1864</f>
        <v>27365.170979776754</v>
      </c>
      <c r="E1863">
        <f>Master!Z1867</f>
        <v>27626.500886365549</v>
      </c>
    </row>
    <row r="1864" spans="1:5" x14ac:dyDescent="0.25">
      <c r="A1864" s="1">
        <f>'OHL indexes'!A1866</f>
        <v>40771</v>
      </c>
      <c r="B1864">
        <f>E1863*'OHL indexes'!C1866/'OHL indexes'!B1865</f>
        <v>28640.59798511854</v>
      </c>
      <c r="C1864">
        <f>E1863*'OHL indexes'!D1866/'OHL indexes'!B1865</f>
        <v>29098.986653024367</v>
      </c>
      <c r="D1864">
        <f>E1863*'OHL indexes'!E1866/'OHL indexes'!B1865</f>
        <v>27600.891526332929</v>
      </c>
      <c r="E1864">
        <f>Master!Z1868</f>
        <v>27899.716231640818</v>
      </c>
    </row>
    <row r="1865" spans="1:5" x14ac:dyDescent="0.25">
      <c r="A1865" s="1">
        <f>'OHL indexes'!A1867</f>
        <v>40772</v>
      </c>
      <c r="B1865">
        <f>E1864*'OHL indexes'!C1867/'OHL indexes'!B1866</f>
        <v>27692.288699046356</v>
      </c>
      <c r="C1865">
        <f>E1864*'OHL indexes'!D1867/'OHL indexes'!B1866</f>
        <v>29040.588634371707</v>
      </c>
      <c r="D1865">
        <f>E1864*'OHL indexes'!E1867/'OHL indexes'!B1866</f>
        <v>27432.993796572606</v>
      </c>
      <c r="E1865">
        <f>Master!Z1869</f>
        <v>28987.901547345864</v>
      </c>
    </row>
    <row r="1866" spans="1:5" x14ac:dyDescent="0.25">
      <c r="A1866" s="1">
        <f>'OHL indexes'!A1868</f>
        <v>40773</v>
      </c>
      <c r="B1866">
        <f>E1865*'OHL indexes'!C1868/'OHL indexes'!B1867</f>
        <v>30191.302014211709</v>
      </c>
      <c r="C1866">
        <f>E1865*'OHL indexes'!D1868/'OHL indexes'!B1867</f>
        <v>35388.056657589113</v>
      </c>
      <c r="D1866">
        <f>E1865*'OHL indexes'!E1868/'OHL indexes'!B1867</f>
        <v>30148.454506346337</v>
      </c>
      <c r="E1866">
        <f>Master!Z1870</f>
        <v>34560.265588659255</v>
      </c>
    </row>
    <row r="1867" spans="1:5" x14ac:dyDescent="0.25">
      <c r="A1867" s="1">
        <f>'OHL indexes'!A1869</f>
        <v>40774</v>
      </c>
      <c r="B1867">
        <f>E1866*'OHL indexes'!C1869/'OHL indexes'!B1868</f>
        <v>35294.754623201879</v>
      </c>
      <c r="C1867">
        <f>E1866*'OHL indexes'!D1869/'OHL indexes'!B1868</f>
        <v>36920.206414139735</v>
      </c>
      <c r="D1867">
        <f>E1866*'OHL indexes'!E1869/'OHL indexes'!B1868</f>
        <v>34115.214140939854</v>
      </c>
      <c r="E1867">
        <f>Master!Z1871</f>
        <v>36545.385403646338</v>
      </c>
    </row>
    <row r="1868" spans="1:5" x14ac:dyDescent="0.25">
      <c r="A1868" s="1">
        <f>'OHL indexes'!A1870</f>
        <v>40777</v>
      </c>
      <c r="B1868">
        <f>E1867*'OHL indexes'!C1870/'OHL indexes'!B1869</f>
        <v>34941.079781177141</v>
      </c>
      <c r="C1868">
        <f>E1867*'OHL indexes'!D1870/'OHL indexes'!B1869</f>
        <v>37959.793283511608</v>
      </c>
      <c r="D1868">
        <f>E1867*'OHL indexes'!E1870/'OHL indexes'!B1869</f>
        <v>34240.418977157526</v>
      </c>
      <c r="E1868">
        <f>Master!Z1872</f>
        <v>37688.067030855593</v>
      </c>
    </row>
    <row r="1869" spans="1:5" x14ac:dyDescent="0.25">
      <c r="A1869" s="1">
        <f>'OHL indexes'!A1871</f>
        <v>40778</v>
      </c>
      <c r="B1869">
        <f>E1868*'OHL indexes'!C1871/'OHL indexes'!B1870</f>
        <v>37223.315039016423</v>
      </c>
      <c r="C1869">
        <f>E1868*'OHL indexes'!D1871/'OHL indexes'!B1870</f>
        <v>38240.4934385175</v>
      </c>
      <c r="D1869">
        <f>E1868*'OHL indexes'!E1871/'OHL indexes'!B1870</f>
        <v>35495.871119703748</v>
      </c>
      <c r="E1869">
        <f>Master!Z1873</f>
        <v>35643.930498973867</v>
      </c>
    </row>
    <row r="1870" spans="1:5" x14ac:dyDescent="0.25">
      <c r="A1870" s="1">
        <f>'OHL indexes'!A1872</f>
        <v>40779</v>
      </c>
      <c r="B1870">
        <f>E1869*'OHL indexes'!C1872/'OHL indexes'!B1871</f>
        <v>36312.425880457478</v>
      </c>
      <c r="C1870">
        <f>E1869*'OHL indexes'!D1872/'OHL indexes'!B1871</f>
        <v>36453.170579344493</v>
      </c>
      <c r="D1870">
        <f>E1869*'OHL indexes'!E1872/'OHL indexes'!B1871</f>
        <v>33908.903997884881</v>
      </c>
      <c r="E1870">
        <f>Master!Z1874</f>
        <v>34950.231629737318</v>
      </c>
    </row>
    <row r="1871" spans="1:5" x14ac:dyDescent="0.25">
      <c r="A1871" s="1">
        <f>'OHL indexes'!A1873</f>
        <v>40780</v>
      </c>
      <c r="B1871">
        <f>E1870*'OHL indexes'!C1873/'OHL indexes'!B1872</f>
        <v>34394.629305343195</v>
      </c>
      <c r="C1871">
        <f>E1870*'OHL indexes'!D1873/'OHL indexes'!B1872</f>
        <v>36603.828448397726</v>
      </c>
      <c r="D1871">
        <f>E1870*'OHL indexes'!E1873/'OHL indexes'!B1872</f>
        <v>33561.215334502391</v>
      </c>
      <c r="E1871">
        <f>Master!Z1875</f>
        <v>35981.034708780629</v>
      </c>
    </row>
    <row r="1872" spans="1:5" x14ac:dyDescent="0.25">
      <c r="A1872" s="1">
        <f>'OHL indexes'!A1874</f>
        <v>40781</v>
      </c>
      <c r="B1872">
        <f>E1871*'OHL indexes'!C1874/'OHL indexes'!B1873</f>
        <v>36352.795281660969</v>
      </c>
      <c r="C1872">
        <f>E1871*'OHL indexes'!D1874/'OHL indexes'!B1873</f>
        <v>37698.220488623192</v>
      </c>
      <c r="D1872">
        <f>E1871*'OHL indexes'!E1874/'OHL indexes'!B1873</f>
        <v>34427.608098379431</v>
      </c>
      <c r="E1872">
        <f>Master!Z1876</f>
        <v>35183.394653132214</v>
      </c>
    </row>
    <row r="1873" spans="1:5" x14ac:dyDescent="0.25">
      <c r="A1873" s="1">
        <f>'OHL indexes'!A1875</f>
        <v>40784</v>
      </c>
      <c r="B1873">
        <f>E1872*'OHL indexes'!C1875/'OHL indexes'!B1874</f>
        <v>34259.388003031418</v>
      </c>
      <c r="C1873">
        <f>E1872*'OHL indexes'!D1875/'OHL indexes'!B1874</f>
        <v>34294.927526776468</v>
      </c>
      <c r="D1873">
        <f>E1872*'OHL indexes'!E1875/'OHL indexes'!B1874</f>
        <v>32855.608266007701</v>
      </c>
      <c r="E1873">
        <f>Master!Z1877</f>
        <v>33048.226103684145</v>
      </c>
    </row>
    <row r="1874" spans="1:5" x14ac:dyDescent="0.25">
      <c r="A1874" s="1">
        <f>'OHL indexes'!A1876</f>
        <v>40785</v>
      </c>
      <c r="B1874">
        <f>E1873*'OHL indexes'!C1876/'OHL indexes'!B1875</f>
        <v>33355.537566800303</v>
      </c>
      <c r="C1874">
        <f>E1873*'OHL indexes'!D1876/'OHL indexes'!B1875</f>
        <v>34157.172244362693</v>
      </c>
      <c r="D1874">
        <f>E1873*'OHL indexes'!E1876/'OHL indexes'!B1875</f>
        <v>32781.000567534698</v>
      </c>
      <c r="E1874">
        <f>Master!Z1878</f>
        <v>33955.799145682562</v>
      </c>
    </row>
    <row r="1875" spans="1:5" x14ac:dyDescent="0.25">
      <c r="A1875" s="1">
        <f>'OHL indexes'!A1877</f>
        <v>40786</v>
      </c>
      <c r="B1875">
        <f>E1874*'OHL indexes'!C1877/'OHL indexes'!B1876</f>
        <v>33241.401442660448</v>
      </c>
      <c r="C1875">
        <f>E1874*'OHL indexes'!D1877/'OHL indexes'!B1876</f>
        <v>33763.803190632774</v>
      </c>
      <c r="D1875">
        <f>E1874*'OHL indexes'!E1877/'OHL indexes'!B1876</f>
        <v>32281.442632246097</v>
      </c>
      <c r="E1875">
        <f>Master!Z1879</f>
        <v>33267.240850199159</v>
      </c>
    </row>
    <row r="1876" spans="1:5" x14ac:dyDescent="0.25">
      <c r="A1876" s="1">
        <f>'OHL indexes'!A1878</f>
        <v>40787</v>
      </c>
      <c r="B1876">
        <f>E1875*'OHL indexes'!C1878/'OHL indexes'!B1877</f>
        <v>33423.822612341792</v>
      </c>
      <c r="C1876">
        <f>E1875*'OHL indexes'!D1878/'OHL indexes'!B1877</f>
        <v>33882.352040857484</v>
      </c>
      <c r="D1876">
        <f>E1875*'OHL indexes'!E1878/'OHL indexes'!B1877</f>
        <v>32332.278548949027</v>
      </c>
      <c r="E1876">
        <f>Master!Z1880</f>
        <v>33803.090830275098</v>
      </c>
    </row>
    <row r="1877" spans="1:5" x14ac:dyDescent="0.25">
      <c r="A1877" s="1">
        <f>'OHL indexes'!A1879</f>
        <v>40788</v>
      </c>
      <c r="B1877">
        <f>E1876*'OHL indexes'!C1879/'OHL indexes'!B1878</f>
        <v>34475.393871226013</v>
      </c>
      <c r="C1877">
        <f>E1876*'OHL indexes'!D1879/'OHL indexes'!B1878</f>
        <v>35981.335912066374</v>
      </c>
      <c r="D1877">
        <f>E1876*'OHL indexes'!E1879/'OHL indexes'!B1878</f>
        <v>34072.012046655465</v>
      </c>
      <c r="E1877">
        <f>Master!Z1881</f>
        <v>35792.056358528869</v>
      </c>
    </row>
    <row r="1878" spans="1:5" x14ac:dyDescent="0.25">
      <c r="A1878" s="1">
        <f>'OHL indexes'!A1880</f>
        <v>40792</v>
      </c>
      <c r="B1878">
        <f>E1877*'OHL indexes'!C1880/'OHL indexes'!B1879</f>
        <v>37412.726754743817</v>
      </c>
      <c r="C1878">
        <f>E1877*'OHL indexes'!D1880/'OHL indexes'!B1879</f>
        <v>38985.769217803056</v>
      </c>
      <c r="D1878">
        <f>E1877*'OHL indexes'!E1880/'OHL indexes'!B1879</f>
        <v>36464.151061391945</v>
      </c>
      <c r="E1878">
        <f>Master!Z1882</f>
        <v>36873.506882394599</v>
      </c>
    </row>
    <row r="1879" spans="1:5" x14ac:dyDescent="0.25">
      <c r="A1879" s="1">
        <f>'OHL indexes'!A1881</f>
        <v>40793</v>
      </c>
      <c r="B1879">
        <f>E1878*'OHL indexes'!C1881/'OHL indexes'!B1880</f>
        <v>35790.852531183613</v>
      </c>
      <c r="C1879">
        <f>E1878*'OHL indexes'!D1881/'OHL indexes'!B1880</f>
        <v>36154.434239076931</v>
      </c>
      <c r="D1879">
        <f>E1878*'OHL indexes'!E1881/'OHL indexes'!B1880</f>
        <v>34888.626598140843</v>
      </c>
      <c r="E1879">
        <f>Master!Z1883</f>
        <v>34964.31884505105</v>
      </c>
    </row>
    <row r="1880" spans="1:5" x14ac:dyDescent="0.25">
      <c r="A1880" s="1">
        <f>'OHL indexes'!A1882</f>
        <v>40794</v>
      </c>
      <c r="B1880">
        <f>E1879*'OHL indexes'!C1882/'OHL indexes'!B1881</f>
        <v>35337.510298963876</v>
      </c>
      <c r="C1880">
        <f>E1879*'OHL indexes'!D1882/'OHL indexes'!B1881</f>
        <v>36087.959432122807</v>
      </c>
      <c r="D1880">
        <f>E1879*'OHL indexes'!E1882/'OHL indexes'!B1881</f>
        <v>34569.41290946152</v>
      </c>
      <c r="E1880">
        <f>Master!Z1884</f>
        <v>35899.643861598561</v>
      </c>
    </row>
    <row r="1881" spans="1:5" x14ac:dyDescent="0.25">
      <c r="A1881" s="1">
        <f>'OHL indexes'!A1883</f>
        <v>40795</v>
      </c>
      <c r="B1881">
        <f>E1880*'OHL indexes'!C1883/'OHL indexes'!B1882</f>
        <v>36026.699173164954</v>
      </c>
      <c r="C1881">
        <f>E1880*'OHL indexes'!D1883/'OHL indexes'!B1882</f>
        <v>39674.729220024827</v>
      </c>
      <c r="D1881">
        <f>E1880*'OHL indexes'!E1883/'OHL indexes'!B1882</f>
        <v>35736.307991747548</v>
      </c>
      <c r="E1881">
        <f>Master!Z1885</f>
        <v>39074.666797023288</v>
      </c>
    </row>
    <row r="1882" spans="1:5" x14ac:dyDescent="0.25">
      <c r="A1882" s="1">
        <f>'OHL indexes'!A1884</f>
        <v>40798</v>
      </c>
      <c r="B1882">
        <f>E1881*'OHL indexes'!C1884/'OHL indexes'!B1883</f>
        <v>41089.487346409886</v>
      </c>
      <c r="C1882">
        <f>E1881*'OHL indexes'!D1884/'OHL indexes'!B1883</f>
        <v>42042.184993346084</v>
      </c>
      <c r="D1882">
        <f>E1881*'OHL indexes'!E1884/'OHL indexes'!B1883</f>
        <v>39157.621242785644</v>
      </c>
      <c r="E1882">
        <f>Master!Z1886</f>
        <v>39378.950076623514</v>
      </c>
    </row>
    <row r="1883" spans="1:5" x14ac:dyDescent="0.25">
      <c r="A1883" s="1">
        <f>'OHL indexes'!A1885</f>
        <v>40799</v>
      </c>
      <c r="B1883">
        <f>E1882*'OHL indexes'!C1885/'OHL indexes'!B1884</f>
        <v>39818.162826719381</v>
      </c>
      <c r="C1883">
        <f>E1882*'OHL indexes'!D1885/'OHL indexes'!B1884</f>
        <v>40487.984275262359</v>
      </c>
      <c r="D1883">
        <f>E1882*'OHL indexes'!E1885/'OHL indexes'!B1884</f>
        <v>38967.169786202983</v>
      </c>
      <c r="E1883">
        <f>Master!Z1887</f>
        <v>39336.639736212186</v>
      </c>
    </row>
    <row r="1884" spans="1:5" x14ac:dyDescent="0.25">
      <c r="A1884" s="1">
        <f>'OHL indexes'!A1886</f>
        <v>40800</v>
      </c>
      <c r="B1884">
        <f>E1883*'OHL indexes'!C1886/'OHL indexes'!B1885</f>
        <v>38639.029020801907</v>
      </c>
      <c r="C1884">
        <f>E1883*'OHL indexes'!D1886/'OHL indexes'!B1885</f>
        <v>40171.932640941632</v>
      </c>
      <c r="D1884">
        <f>E1883*'OHL indexes'!E1886/'OHL indexes'!B1885</f>
        <v>37286.055275471059</v>
      </c>
      <c r="E1884">
        <f>Master!Z1888</f>
        <v>37938.046613477913</v>
      </c>
    </row>
    <row r="1885" spans="1:5" x14ac:dyDescent="0.25">
      <c r="A1885" s="1">
        <f>'OHL indexes'!A1887</f>
        <v>40801</v>
      </c>
      <c r="B1885">
        <f>E1884*'OHL indexes'!C1887/'OHL indexes'!B1886</f>
        <v>37285.049755583517</v>
      </c>
      <c r="C1885">
        <f>E1884*'OHL indexes'!D1887/'OHL indexes'!B1886</f>
        <v>37984.023158075979</v>
      </c>
      <c r="D1885">
        <f>E1884*'OHL indexes'!E1887/'OHL indexes'!B1886</f>
        <v>35960.677995304075</v>
      </c>
      <c r="E1885">
        <f>Master!Z1889</f>
        <v>36042.405548950788</v>
      </c>
    </row>
    <row r="1886" spans="1:5" x14ac:dyDescent="0.25">
      <c r="A1886" s="1">
        <f>'OHL indexes'!A1888</f>
        <v>40802</v>
      </c>
      <c r="B1886">
        <f>E1885*'OHL indexes'!C1888/'OHL indexes'!B1887</f>
        <v>36622.292495441914</v>
      </c>
      <c r="C1886">
        <f>E1885*'OHL indexes'!D1888/'OHL indexes'!B1887</f>
        <v>36760.343852486098</v>
      </c>
      <c r="D1886">
        <f>E1885*'OHL indexes'!E1888/'OHL indexes'!B1887</f>
        <v>35138.07276743916</v>
      </c>
      <c r="E1886">
        <f>Master!Z1890</f>
        <v>35206.088500135098</v>
      </c>
    </row>
    <row r="1887" spans="1:5" x14ac:dyDescent="0.25">
      <c r="A1887" s="1">
        <f>'OHL indexes'!A1889</f>
        <v>40805</v>
      </c>
      <c r="B1887">
        <f>E1886*'OHL indexes'!C1889/'OHL indexes'!B1888</f>
        <v>36342.19191718824</v>
      </c>
      <c r="C1887">
        <f>E1886*'OHL indexes'!D1889/'OHL indexes'!B1888</f>
        <v>37880.619020239028</v>
      </c>
      <c r="D1887">
        <f>E1886*'OHL indexes'!E1889/'OHL indexes'!B1888</f>
        <v>36264.849379426916</v>
      </c>
      <c r="E1887">
        <f>Master!Z1891</f>
        <v>36620.743505679922</v>
      </c>
    </row>
    <row r="1888" spans="1:5" x14ac:dyDescent="0.25">
      <c r="A1888" s="1">
        <f>'OHL indexes'!A1890</f>
        <v>40806</v>
      </c>
      <c r="B1888">
        <f>E1887*'OHL indexes'!C1890/'OHL indexes'!B1889</f>
        <v>36219.984514909178</v>
      </c>
      <c r="C1888">
        <f>E1887*'OHL indexes'!D1890/'OHL indexes'!B1889</f>
        <v>36839.550748876391</v>
      </c>
      <c r="D1888">
        <f>E1887*'OHL indexes'!E1890/'OHL indexes'!B1889</f>
        <v>35379.327212263517</v>
      </c>
      <c r="E1888">
        <f>Master!Z1892</f>
        <v>36451.564748960118</v>
      </c>
    </row>
    <row r="1889" spans="1:5" x14ac:dyDescent="0.25">
      <c r="A1889" s="1">
        <f>'OHL indexes'!A1891</f>
        <v>40807</v>
      </c>
      <c r="B1889">
        <f>E1888*'OHL indexes'!C1891/'OHL indexes'!B1890</f>
        <v>36728.130100446564</v>
      </c>
      <c r="C1889">
        <f>E1888*'OHL indexes'!D1891/'OHL indexes'!B1890</f>
        <v>39549.138589449423</v>
      </c>
      <c r="D1889">
        <f>E1888*'OHL indexes'!E1891/'OHL indexes'!B1890</f>
        <v>36009.060186581803</v>
      </c>
      <c r="E1889">
        <f>Master!Z1893</f>
        <v>39547.971757922322</v>
      </c>
    </row>
    <row r="1890" spans="1:5" x14ac:dyDescent="0.25">
      <c r="A1890" s="1">
        <f>'OHL indexes'!A1892</f>
        <v>40808</v>
      </c>
      <c r="B1890">
        <f>E1889*'OHL indexes'!C1892/'OHL indexes'!B1891</f>
        <v>41585.276404815369</v>
      </c>
      <c r="C1890">
        <f>E1889*'OHL indexes'!D1892/'OHL indexes'!B1891</f>
        <v>43921.535185876623</v>
      </c>
      <c r="D1890">
        <f>E1889*'OHL indexes'!E1892/'OHL indexes'!B1891</f>
        <v>40917.99837418089</v>
      </c>
      <c r="E1890">
        <f>Master!Z1894</f>
        <v>42608.522640644282</v>
      </c>
    </row>
    <row r="1891" spans="1:5" x14ac:dyDescent="0.25">
      <c r="A1891" s="1">
        <f>'OHL indexes'!A1893</f>
        <v>40809</v>
      </c>
      <c r="B1891">
        <f>E1890*'OHL indexes'!C1893/'OHL indexes'!B1892</f>
        <v>43905.601264392375</v>
      </c>
      <c r="C1891">
        <f>E1890*'OHL indexes'!D1893/'OHL indexes'!B1892</f>
        <v>44128.265275847436</v>
      </c>
      <c r="D1891">
        <f>E1890*'OHL indexes'!E1893/'OHL indexes'!B1892</f>
        <v>42028.460683064637</v>
      </c>
      <c r="E1891">
        <f>Master!Z1895</f>
        <v>43175.101787278807</v>
      </c>
    </row>
    <row r="1892" spans="1:5" x14ac:dyDescent="0.25">
      <c r="A1892" s="1">
        <f>'OHL indexes'!A1894</f>
        <v>40812</v>
      </c>
      <c r="B1892">
        <f>E1891*'OHL indexes'!C1894/'OHL indexes'!B1893</f>
        <v>42308.689783758571</v>
      </c>
      <c r="C1892">
        <f>E1891*'OHL indexes'!D1894/'OHL indexes'!B1893</f>
        <v>43839.156852458735</v>
      </c>
      <c r="D1892">
        <f>E1891*'OHL indexes'!E1894/'OHL indexes'!B1893</f>
        <v>41313.162363425887</v>
      </c>
      <c r="E1892">
        <f>Master!Z1896</f>
        <v>41449.884298013494</v>
      </c>
    </row>
    <row r="1893" spans="1:5" x14ac:dyDescent="0.25">
      <c r="A1893" s="1">
        <f>'OHL indexes'!A1895</f>
        <v>40813</v>
      </c>
      <c r="B1893">
        <f>E1892*'OHL indexes'!C1895/'OHL indexes'!B1894</f>
        <v>40204.363538604317</v>
      </c>
      <c r="C1893">
        <f>E1892*'OHL indexes'!D1895/'OHL indexes'!B1894</f>
        <v>41162.620793736824</v>
      </c>
      <c r="D1893">
        <f>E1892*'OHL indexes'!E1895/'OHL indexes'!B1894</f>
        <v>38936.407191571692</v>
      </c>
      <c r="E1893">
        <f>Master!Z1897</f>
        <v>40685.701750899752</v>
      </c>
    </row>
    <row r="1894" spans="1:5" x14ac:dyDescent="0.25">
      <c r="A1894" s="1">
        <f>'OHL indexes'!A1896</f>
        <v>40814</v>
      </c>
      <c r="B1894">
        <f>E1893*'OHL indexes'!C1896/'OHL indexes'!B1895</f>
        <v>40685.701750899752</v>
      </c>
      <c r="C1894">
        <f>E1893*'OHL indexes'!D1896/'OHL indexes'!B1895</f>
        <v>43486.277066349823</v>
      </c>
      <c r="D1894">
        <f>E1893*'OHL indexes'!E1896/'OHL indexes'!B1895</f>
        <v>39869.45556377223</v>
      </c>
      <c r="E1894">
        <f>Master!Z1898</f>
        <v>43456.869605528787</v>
      </c>
    </row>
    <row r="1895" spans="1:5" x14ac:dyDescent="0.25">
      <c r="A1895" s="1">
        <f>'OHL indexes'!A1897</f>
        <v>40815</v>
      </c>
      <c r="B1895">
        <f>E1894*'OHL indexes'!C1897/'OHL indexes'!B1896</f>
        <v>42591.798871182895</v>
      </c>
      <c r="C1895">
        <f>E1894*'OHL indexes'!D1897/'OHL indexes'!B1896</f>
        <v>44689.456104175581</v>
      </c>
      <c r="D1895">
        <f>E1894*'OHL indexes'!E1897/'OHL indexes'!B1896</f>
        <v>41446.289205377296</v>
      </c>
      <c r="E1895">
        <f>Master!Z1899</f>
        <v>42528.390713536588</v>
      </c>
    </row>
    <row r="1896" spans="1:5" x14ac:dyDescent="0.25">
      <c r="A1896" s="1">
        <f>'OHL indexes'!A1898</f>
        <v>40816</v>
      </c>
      <c r="B1896">
        <f>E1895*'OHL indexes'!C1898/'OHL indexes'!B1897</f>
        <v>43828.828723239989</v>
      </c>
      <c r="C1896">
        <f>E1895*'OHL indexes'!D1898/'OHL indexes'!B1897</f>
        <v>46182.683522228763</v>
      </c>
      <c r="D1896">
        <f>E1895*'OHL indexes'!E1898/'OHL indexes'!B1897</f>
        <v>43450.054473361328</v>
      </c>
      <c r="E1896">
        <f>Master!Z1900</f>
        <v>46121.743377760075</v>
      </c>
    </row>
    <row r="1897" spans="1:5" x14ac:dyDescent="0.25">
      <c r="A1897" s="1">
        <f>'OHL indexes'!A1899</f>
        <v>40819</v>
      </c>
      <c r="B1897">
        <f>E1896*'OHL indexes'!C1899/'OHL indexes'!B1898</f>
        <v>46064.64508444901</v>
      </c>
      <c r="C1897">
        <f>E1896*'OHL indexes'!D1899/'OHL indexes'!B1898</f>
        <v>49410.445884279114</v>
      </c>
      <c r="D1897">
        <f>E1896*'OHL indexes'!E1899/'OHL indexes'!B1898</f>
        <v>45368.091986848282</v>
      </c>
      <c r="E1897">
        <f>Master!Z1901</f>
        <v>49383.337643654144</v>
      </c>
    </row>
    <row r="1898" spans="1:5" x14ac:dyDescent="0.25">
      <c r="A1898" s="1">
        <f>'OHL indexes'!A1900</f>
        <v>40820</v>
      </c>
      <c r="B1898">
        <f>E1897*'OHL indexes'!C1900/'OHL indexes'!B1899</f>
        <v>50017.479315604331</v>
      </c>
      <c r="C1898">
        <f>E1897*'OHL indexes'!D1900/'OHL indexes'!B1899</f>
        <v>50792.238835017153</v>
      </c>
      <c r="D1898">
        <f>E1897*'OHL indexes'!E1900/'OHL indexes'!B1899</f>
        <v>44918.459187029381</v>
      </c>
      <c r="E1898">
        <f>Master!Z1902</f>
        <v>45433.654144193722</v>
      </c>
    </row>
    <row r="1899" spans="1:5" x14ac:dyDescent="0.25">
      <c r="A1899" s="1">
        <f>'OHL indexes'!A1901</f>
        <v>40821</v>
      </c>
      <c r="B1899">
        <f>E1898*'OHL indexes'!C1901/'OHL indexes'!B1900</f>
        <v>45116.948740446111</v>
      </c>
      <c r="C1899">
        <f>E1898*'OHL indexes'!D1901/'OHL indexes'!B1900</f>
        <v>45462.451256358312</v>
      </c>
      <c r="D1899">
        <f>E1898*'OHL indexes'!E1901/'OHL indexes'!B1900</f>
        <v>42784.801522200229</v>
      </c>
      <c r="E1899">
        <f>Master!Z1903</f>
        <v>43042.6778338515</v>
      </c>
    </row>
    <row r="1900" spans="1:5" x14ac:dyDescent="0.25">
      <c r="A1900" s="1">
        <f>'OHL indexes'!A1902</f>
        <v>40822</v>
      </c>
      <c r="B1900">
        <f>E1899*'OHL indexes'!C1902/'OHL indexes'!B1901</f>
        <v>42733.730635349231</v>
      </c>
      <c r="C1900">
        <f>E1899*'OHL indexes'!D1902/'OHL indexes'!B1901</f>
        <v>43934.88014883209</v>
      </c>
      <c r="D1900">
        <f>E1899*'OHL indexes'!E1902/'OHL indexes'!B1901</f>
        <v>42173.575353466083</v>
      </c>
      <c r="E1900">
        <f>Master!Z1904</f>
        <v>42475.511824758876</v>
      </c>
    </row>
    <row r="1901" spans="1:5" x14ac:dyDescent="0.25">
      <c r="A1901" s="1">
        <f>'OHL indexes'!A1903</f>
        <v>40823</v>
      </c>
      <c r="B1901">
        <f>E1900*'OHL indexes'!C1903/'OHL indexes'!B1902</f>
        <v>42475.511824758876</v>
      </c>
      <c r="C1901">
        <f>E1900*'OHL indexes'!D1903/'OHL indexes'!B1902</f>
        <v>43830.382965374112</v>
      </c>
      <c r="D1901">
        <f>E1900*'OHL indexes'!E1903/'OHL indexes'!B1902</f>
        <v>41206.335823061003</v>
      </c>
      <c r="E1901">
        <f>Master!Z1905</f>
        <v>42555.345449642635</v>
      </c>
    </row>
    <row r="1902" spans="1:5" x14ac:dyDescent="0.25">
      <c r="A1902" s="1">
        <f>'OHL indexes'!A1904</f>
        <v>40826</v>
      </c>
      <c r="B1902">
        <f>E1901*'OHL indexes'!C1904/'OHL indexes'!B1903</f>
        <v>41382.600572886477</v>
      </c>
      <c r="C1902">
        <f>E1901*'OHL indexes'!D1904/'OHL indexes'!B1903</f>
        <v>41423.248022142448</v>
      </c>
      <c r="D1902">
        <f>E1901*'OHL indexes'!E1904/'OHL indexes'!B1903</f>
        <v>39420.298365219503</v>
      </c>
      <c r="E1902">
        <f>Master!Z1906</f>
        <v>39495.273658243415</v>
      </c>
    </row>
    <row r="1903" spans="1:5" x14ac:dyDescent="0.25">
      <c r="A1903" s="1">
        <f>'OHL indexes'!A1905</f>
        <v>40827</v>
      </c>
      <c r="B1903">
        <f>E1902*'OHL indexes'!C1905/'OHL indexes'!B1904</f>
        <v>39634.815541065131</v>
      </c>
      <c r="C1903">
        <f>E1902*'OHL indexes'!D1905/'OHL indexes'!B1904</f>
        <v>40466.224673333483</v>
      </c>
      <c r="D1903">
        <f>E1902*'OHL indexes'!E1905/'OHL indexes'!B1904</f>
        <v>39082.469234781936</v>
      </c>
      <c r="E1903">
        <f>Master!Z1907</f>
        <v>39302.271113531584</v>
      </c>
    </row>
    <row r="1904" spans="1:5" x14ac:dyDescent="0.25">
      <c r="A1904" s="1">
        <f>'OHL indexes'!A1906</f>
        <v>40828</v>
      </c>
      <c r="B1904">
        <f>E1903*'OHL indexes'!C1906/'OHL indexes'!B1905</f>
        <v>38690.892912867806</v>
      </c>
      <c r="C1904">
        <f>E1903*'OHL indexes'!D1906/'OHL indexes'!B1905</f>
        <v>38734.57175821971</v>
      </c>
      <c r="D1904">
        <f>E1903*'OHL indexes'!E1906/'OHL indexes'!B1905</f>
        <v>36041.64321410824</v>
      </c>
      <c r="E1904">
        <f>Master!Z1908</f>
        <v>36855.735056337231</v>
      </c>
    </row>
    <row r="1905" spans="1:5" x14ac:dyDescent="0.25">
      <c r="A1905" s="1">
        <f>'OHL indexes'!A1907</f>
        <v>40829</v>
      </c>
      <c r="B1905">
        <f>E1904*'OHL indexes'!C1907/'OHL indexes'!B1906</f>
        <v>37228.836883047938</v>
      </c>
      <c r="C1905">
        <f>E1904*'OHL indexes'!D1907/'OHL indexes'!B1906</f>
        <v>38254.882610322449</v>
      </c>
      <c r="D1905">
        <f>E1904*'OHL indexes'!E1907/'OHL indexes'!B1906</f>
        <v>36435.982414770959</v>
      </c>
      <c r="E1905">
        <f>Master!Z1909</f>
        <v>36586.513380920958</v>
      </c>
    </row>
    <row r="1906" spans="1:5" x14ac:dyDescent="0.25">
      <c r="A1906" s="1">
        <f>'OHL indexes'!A1908</f>
        <v>40830</v>
      </c>
      <c r="B1906">
        <f>E1905*'OHL indexes'!C1908/'OHL indexes'!B1907</f>
        <v>36052.34776045863</v>
      </c>
      <c r="C1906">
        <f>E1905*'OHL indexes'!D1908/'OHL indexes'!B1907</f>
        <v>36071.024294381969</v>
      </c>
      <c r="D1906">
        <f>E1905*'OHL indexes'!E1908/'OHL indexes'!B1907</f>
        <v>34330.149391852159</v>
      </c>
      <c r="E1906">
        <f>Master!Z1910</f>
        <v>34337.906477324039</v>
      </c>
    </row>
    <row r="1907" spans="1:5" x14ac:dyDescent="0.25">
      <c r="A1907" s="1">
        <f>'OHL indexes'!A1909</f>
        <v>40833</v>
      </c>
      <c r="B1907">
        <f>E1906*'OHL indexes'!C1909/'OHL indexes'!B1908</f>
        <v>34635.842817512879</v>
      </c>
      <c r="C1907">
        <f>E1906*'OHL indexes'!D1909/'OHL indexes'!B1908</f>
        <v>38707.541759832166</v>
      </c>
      <c r="D1907">
        <f>E1906*'OHL indexes'!E1909/'OHL indexes'!B1908</f>
        <v>34180.186558094065</v>
      </c>
      <c r="E1907">
        <f>Master!Z1911</f>
        <v>38639.963839393888</v>
      </c>
    </row>
    <row r="1908" spans="1:5" x14ac:dyDescent="0.25">
      <c r="A1908" s="1">
        <f>'OHL indexes'!A1910</f>
        <v>40834</v>
      </c>
      <c r="B1908">
        <f>E1907*'OHL indexes'!C1910/'OHL indexes'!B1909</f>
        <v>39011.587707757215</v>
      </c>
      <c r="C1908">
        <f>E1907*'OHL indexes'!D1910/'OHL indexes'!B1909</f>
        <v>39579.271377102035</v>
      </c>
      <c r="D1908">
        <f>E1907*'OHL indexes'!E1910/'OHL indexes'!B1909</f>
        <v>35429.963495059492</v>
      </c>
      <c r="E1908">
        <f>Master!Z1912</f>
        <v>36350.654787094965</v>
      </c>
    </row>
    <row r="1909" spans="1:5" x14ac:dyDescent="0.25">
      <c r="A1909" s="1">
        <f>'OHL indexes'!A1911</f>
        <v>40835</v>
      </c>
      <c r="B1909">
        <f>E1908*'OHL indexes'!C1911/'OHL indexes'!B1910</f>
        <v>36643.804047126148</v>
      </c>
      <c r="C1909">
        <f>E1908*'OHL indexes'!D1911/'OHL indexes'!B1910</f>
        <v>39927.08413337417</v>
      </c>
      <c r="D1909">
        <f>E1908*'OHL indexes'!E1911/'OHL indexes'!B1910</f>
        <v>35998.867301158803</v>
      </c>
      <c r="E1909">
        <f>Master!Z1913</f>
        <v>39691.427000010575</v>
      </c>
    </row>
    <row r="1910" spans="1:5" x14ac:dyDescent="0.25">
      <c r="A1910" s="1">
        <f>'OHL indexes'!A1912</f>
        <v>40836</v>
      </c>
      <c r="B1910">
        <f>E1909*'OHL indexes'!C1912/'OHL indexes'!B1911</f>
        <v>38853.119711188796</v>
      </c>
      <c r="C1910">
        <f>E1909*'OHL indexes'!D1912/'OHL indexes'!B1911</f>
        <v>41206.262610791484</v>
      </c>
      <c r="D1910">
        <f>E1909*'OHL indexes'!E1912/'OHL indexes'!B1911</f>
        <v>38653.115020530706</v>
      </c>
      <c r="E1910">
        <f>Master!Z1914</f>
        <v>39969.713199771497</v>
      </c>
    </row>
    <row r="1911" spans="1:5" x14ac:dyDescent="0.25">
      <c r="A1911" s="1">
        <f>'OHL indexes'!A1913</f>
        <v>40837</v>
      </c>
      <c r="B1911">
        <f>E1910*'OHL indexes'!C1913/'OHL indexes'!B1912</f>
        <v>38546.653123086071</v>
      </c>
      <c r="C1911">
        <f>E1910*'OHL indexes'!D1913/'OHL indexes'!B1912</f>
        <v>38729.695743129283</v>
      </c>
      <c r="D1911">
        <f>E1910*'OHL indexes'!E1913/'OHL indexes'!B1912</f>
        <v>37011.389427526949</v>
      </c>
      <c r="E1911">
        <f>Master!Z1915</f>
        <v>37128.426503406961</v>
      </c>
    </row>
    <row r="1912" spans="1:5" x14ac:dyDescent="0.25">
      <c r="A1912" s="1">
        <f>'OHL indexes'!A1914</f>
        <v>40840</v>
      </c>
      <c r="B1912">
        <f>E1911*'OHL indexes'!C1914/'OHL indexes'!B1913</f>
        <v>37220.17533500283</v>
      </c>
      <c r="C1912">
        <f>E1911*'OHL indexes'!D1914/'OHL indexes'!B1913</f>
        <v>37338.57172822806</v>
      </c>
      <c r="D1912">
        <f>E1911*'OHL indexes'!E1914/'OHL indexes'!B1913</f>
        <v>34983.705983485168</v>
      </c>
      <c r="E1912">
        <f>Master!Z1916</f>
        <v>35059.422553828117</v>
      </c>
    </row>
    <row r="1913" spans="1:5" x14ac:dyDescent="0.25">
      <c r="A1913" s="1">
        <f>'OHL indexes'!A1915</f>
        <v>40841</v>
      </c>
      <c r="B1913">
        <f>E1912*'OHL indexes'!C1915/'OHL indexes'!B1914</f>
        <v>34739.303479931768</v>
      </c>
      <c r="C1913">
        <f>E1912*'OHL indexes'!D1915/'OHL indexes'!B1914</f>
        <v>37976.097889923018</v>
      </c>
      <c r="D1913">
        <f>E1912*'OHL indexes'!E1915/'OHL indexes'!B1914</f>
        <v>34727.435589589193</v>
      </c>
      <c r="E1913">
        <f>Master!Z1917</f>
        <v>37903.871830682678</v>
      </c>
    </row>
    <row r="1914" spans="1:5" x14ac:dyDescent="0.25">
      <c r="A1914" s="1">
        <f>'OHL indexes'!A1916</f>
        <v>40842</v>
      </c>
      <c r="B1914">
        <f>E1913*'OHL indexes'!C1916/'OHL indexes'!B1915</f>
        <v>37005.726802624748</v>
      </c>
      <c r="C1914">
        <f>E1913*'OHL indexes'!D1916/'OHL indexes'!B1915</f>
        <v>38751.469907078797</v>
      </c>
      <c r="D1914">
        <f>E1913*'OHL indexes'!E1916/'OHL indexes'!B1915</f>
        <v>35688.219984299314</v>
      </c>
      <c r="E1914">
        <f>Master!Z1918</f>
        <v>35895.380771685624</v>
      </c>
    </row>
    <row r="1915" spans="1:5" x14ac:dyDescent="0.25">
      <c r="A1915" s="1">
        <f>'OHL indexes'!A1917</f>
        <v>40843</v>
      </c>
      <c r="B1915">
        <f>E1914*'OHL indexes'!C1917/'OHL indexes'!B1916</f>
        <v>33415.72276026928</v>
      </c>
      <c r="C1915">
        <f>E1914*'OHL indexes'!D1917/'OHL indexes'!B1916</f>
        <v>33487.260815411893</v>
      </c>
      <c r="D1915">
        <f>E1914*'OHL indexes'!E1917/'OHL indexes'!B1916</f>
        <v>30852.617637719643</v>
      </c>
      <c r="E1915">
        <f>Master!Z1919</f>
        <v>31090.147732684953</v>
      </c>
    </row>
    <row r="1916" spans="1:5" x14ac:dyDescent="0.25">
      <c r="A1916" s="1">
        <f>'OHL indexes'!A1918</f>
        <v>40844</v>
      </c>
      <c r="B1916">
        <f>E1915*'OHL indexes'!C1918/'OHL indexes'!B1917</f>
        <v>31782.108222797007</v>
      </c>
      <c r="C1916">
        <f>E1915*'OHL indexes'!D1918/'OHL indexes'!B1917</f>
        <v>32077.377069040456</v>
      </c>
      <c r="D1916">
        <f>E1915*'OHL indexes'!E1918/'OHL indexes'!B1917</f>
        <v>30690.484145509949</v>
      </c>
      <c r="E1916">
        <f>Master!Z1920</f>
        <v>31023.642019742121</v>
      </c>
    </row>
    <row r="1917" spans="1:5" x14ac:dyDescent="0.25">
      <c r="A1917" s="1">
        <f>'OHL indexes'!A1919</f>
        <v>40847</v>
      </c>
      <c r="B1917">
        <f>E1916*'OHL indexes'!C1919/'OHL indexes'!B1918</f>
        <v>31561.213059496389</v>
      </c>
      <c r="C1917">
        <f>E1916*'OHL indexes'!D1919/'OHL indexes'!B1918</f>
        <v>35085.268947101395</v>
      </c>
      <c r="D1917">
        <f>E1916*'OHL indexes'!E1919/'OHL indexes'!B1918</f>
        <v>31561.213059496389</v>
      </c>
      <c r="E1917">
        <f>Master!Z1921</f>
        <v>34938.88886196581</v>
      </c>
    </row>
    <row r="1918" spans="1:5" x14ac:dyDescent="0.25">
      <c r="A1918" s="1">
        <f>'OHL indexes'!A1920</f>
        <v>40848</v>
      </c>
      <c r="B1918">
        <f>E1917*'OHL indexes'!C1920/'OHL indexes'!B1919</f>
        <v>36987.59340717116</v>
      </c>
      <c r="C1918">
        <f>E1917*'OHL indexes'!D1920/'OHL indexes'!B1919</f>
        <v>40405.114429581416</v>
      </c>
      <c r="D1918">
        <f>E1917*'OHL indexes'!E1920/'OHL indexes'!B1919</f>
        <v>36987.59340717116</v>
      </c>
      <c r="E1918">
        <f>Master!Z1922</f>
        <v>39217.898418273304</v>
      </c>
    </row>
    <row r="1919" spans="1:5" x14ac:dyDescent="0.25">
      <c r="A1919" s="1">
        <f>'OHL indexes'!A1921</f>
        <v>40849</v>
      </c>
      <c r="B1919">
        <f>E1918*'OHL indexes'!C1921/'OHL indexes'!B1920</f>
        <v>38676.539902495046</v>
      </c>
      <c r="C1919">
        <f>E1918*'OHL indexes'!D1921/'OHL indexes'!B1920</f>
        <v>39398.344281495411</v>
      </c>
      <c r="D1919">
        <f>E1918*'OHL indexes'!E1921/'OHL indexes'!B1920</f>
        <v>37563.772974198779</v>
      </c>
      <c r="E1919">
        <f>Master!Z1923</f>
        <v>37953.652465228406</v>
      </c>
    </row>
    <row r="1920" spans="1:5" x14ac:dyDescent="0.25">
      <c r="A1920" s="1">
        <f>'OHL indexes'!A1922</f>
        <v>40850</v>
      </c>
      <c r="B1920">
        <f>E1919*'OHL indexes'!C1922/'OHL indexes'!B1921</f>
        <v>37763.481491592007</v>
      </c>
      <c r="C1920">
        <f>E1919*'OHL indexes'!D1922/'OHL indexes'!B1921</f>
        <v>39317.974352345453</v>
      </c>
      <c r="D1920">
        <f>E1919*'OHL indexes'!E1922/'OHL indexes'!B1921</f>
        <v>36036.960068529486</v>
      </c>
      <c r="E1920">
        <f>Master!Z1924</f>
        <v>36238.15111432811</v>
      </c>
    </row>
    <row r="1921" spans="1:5" x14ac:dyDescent="0.25">
      <c r="A1921" s="1">
        <f>'OHL indexes'!A1923</f>
        <v>40851</v>
      </c>
      <c r="B1921">
        <f>E1920*'OHL indexes'!C1923/'OHL indexes'!B1922</f>
        <v>36770.878008127511</v>
      </c>
      <c r="C1921">
        <f>E1920*'OHL indexes'!D1923/'OHL indexes'!B1922</f>
        <v>38296.44930496686</v>
      </c>
      <c r="D1921">
        <f>E1920*'OHL indexes'!E1923/'OHL indexes'!B1922</f>
        <v>35877.343155265182</v>
      </c>
      <c r="E1921">
        <f>Master!Z1925</f>
        <v>36890.911130245724</v>
      </c>
    </row>
    <row r="1922" spans="1:5" x14ac:dyDescent="0.25">
      <c r="A1922" s="1">
        <f>'OHL indexes'!A1924</f>
        <v>40854</v>
      </c>
      <c r="B1922">
        <f>E1921*'OHL indexes'!C1924/'OHL indexes'!B1923</f>
        <v>36969.816642502301</v>
      </c>
      <c r="C1922">
        <f>E1921*'OHL indexes'!D1924/'OHL indexes'!B1923</f>
        <v>38110.797463992349</v>
      </c>
      <c r="D1922">
        <f>E1921*'OHL indexes'!E1924/'OHL indexes'!B1923</f>
        <v>36459.996221889327</v>
      </c>
      <c r="E1922">
        <f>Master!Z1926</f>
        <v>36681.39232588571</v>
      </c>
    </row>
    <row r="1923" spans="1:5" x14ac:dyDescent="0.25">
      <c r="A1923" s="1">
        <f>'OHL indexes'!A1925</f>
        <v>40855</v>
      </c>
      <c r="B1923">
        <f>E1922*'OHL indexes'!C1925/'OHL indexes'!B1924</f>
        <v>35969.777423935775</v>
      </c>
      <c r="C1923">
        <f>E1922*'OHL indexes'!D1925/'OHL indexes'!B1924</f>
        <v>37198.365529821989</v>
      </c>
      <c r="D1923">
        <f>E1922*'OHL indexes'!E1925/'OHL indexes'!B1924</f>
        <v>34607.390150168532</v>
      </c>
      <c r="E1923">
        <f>Master!Z1927</f>
        <v>34685.446471363262</v>
      </c>
    </row>
    <row r="1924" spans="1:5" x14ac:dyDescent="0.25">
      <c r="A1924" s="1">
        <f>'OHL indexes'!A1926</f>
        <v>40856</v>
      </c>
      <c r="B1924">
        <f>E1923*'OHL indexes'!C1926/'OHL indexes'!B1925</f>
        <v>37455.416602093843</v>
      </c>
      <c r="C1924">
        <f>E1923*'OHL indexes'!D1926/'OHL indexes'!B1925</f>
        <v>41823.439986136189</v>
      </c>
      <c r="D1924">
        <f>E1923*'OHL indexes'!E1926/'OHL indexes'!B1925</f>
        <v>37044.490415972818</v>
      </c>
      <c r="E1924">
        <f>Master!Z1928</f>
        <v>41639.590801304003</v>
      </c>
    </row>
    <row r="1925" spans="1:5" x14ac:dyDescent="0.25">
      <c r="A1925" s="1">
        <f>'OHL indexes'!A1927</f>
        <v>40857</v>
      </c>
      <c r="B1925">
        <f>E1924*'OHL indexes'!C1927/'OHL indexes'!B1926</f>
        <v>39377.230400480104</v>
      </c>
      <c r="C1925">
        <f>E1924*'OHL indexes'!D1927/'OHL indexes'!B1926</f>
        <v>41162.670157147222</v>
      </c>
      <c r="D1925">
        <f>E1924*'OHL indexes'!E1927/'OHL indexes'!B1926</f>
        <v>38606.8056452128</v>
      </c>
      <c r="E1925">
        <f>Master!Z1929</f>
        <v>38997.024872647104</v>
      </c>
    </row>
    <row r="1926" spans="1:5" x14ac:dyDescent="0.25">
      <c r="A1926" s="1">
        <f>'OHL indexes'!A1928</f>
        <v>40858</v>
      </c>
      <c r="B1926">
        <f>E1925*'OHL indexes'!C1928/'OHL indexes'!B1927</f>
        <v>37969.737489914143</v>
      </c>
      <c r="C1926">
        <f>E1925*'OHL indexes'!D1928/'OHL indexes'!B1927</f>
        <v>37978.94257398881</v>
      </c>
      <c r="D1926">
        <f>E1925*'OHL indexes'!E1928/'OHL indexes'!B1927</f>
        <v>36684.854197609842</v>
      </c>
      <c r="E1926">
        <f>Master!Z1930</f>
        <v>37263.360276492131</v>
      </c>
    </row>
    <row r="1927" spans="1:5" x14ac:dyDescent="0.25">
      <c r="A1927" s="1">
        <f>'OHL indexes'!A1929</f>
        <v>40861</v>
      </c>
      <c r="B1927">
        <f>E1926*'OHL indexes'!C1929/'OHL indexes'!B1928</f>
        <v>37890.145582609024</v>
      </c>
      <c r="C1927">
        <f>E1926*'OHL indexes'!D1929/'OHL indexes'!B1928</f>
        <v>38846.316912049922</v>
      </c>
      <c r="D1927">
        <f>E1926*'OHL indexes'!E1929/'OHL indexes'!B1928</f>
        <v>37564.462406292223</v>
      </c>
      <c r="E1927">
        <f>Master!Z1931</f>
        <v>37954.464900685794</v>
      </c>
    </row>
    <row r="1928" spans="1:5" x14ac:dyDescent="0.25">
      <c r="A1928" s="1">
        <f>'OHL indexes'!A1930</f>
        <v>40862</v>
      </c>
      <c r="B1928">
        <f>E1927*'OHL indexes'!C1930/'OHL indexes'!B1929</f>
        <v>39201.442069523509</v>
      </c>
      <c r="C1928">
        <f>E1927*'OHL indexes'!D1930/'OHL indexes'!B1929</f>
        <v>39497.037492808173</v>
      </c>
      <c r="D1928">
        <f>E1927*'OHL indexes'!E1930/'OHL indexes'!B1929</f>
        <v>37369.465848419219</v>
      </c>
      <c r="E1928">
        <f>Master!Z1932</f>
        <v>37891.800590722982</v>
      </c>
    </row>
    <row r="1929" spans="1:5" x14ac:dyDescent="0.25">
      <c r="A1929" s="1">
        <f>'OHL indexes'!A1931</f>
        <v>40863</v>
      </c>
      <c r="B1929">
        <f>E1928*'OHL indexes'!C1931/'OHL indexes'!B1930</f>
        <v>38694.074821962109</v>
      </c>
      <c r="C1929">
        <f>E1928*'OHL indexes'!D1931/'OHL indexes'!B1930</f>
        <v>40360.33025065394</v>
      </c>
      <c r="D1929">
        <f>E1928*'OHL indexes'!E1931/'OHL indexes'!B1930</f>
        <v>37496.834171724775</v>
      </c>
      <c r="E1929">
        <f>Master!Z1933</f>
        <v>40297.44800894217</v>
      </c>
    </row>
    <row r="1930" spans="1:5" x14ac:dyDescent="0.25">
      <c r="A1930" s="1">
        <f>'OHL indexes'!A1932</f>
        <v>40864</v>
      </c>
      <c r="B1930">
        <f>E1929*'OHL indexes'!C1932/'OHL indexes'!B1931</f>
        <v>40066.31509683092</v>
      </c>
      <c r="C1930">
        <f>E1929*'OHL indexes'!D1932/'OHL indexes'!B1931</f>
        <v>42272.38984565893</v>
      </c>
      <c r="D1930">
        <f>E1929*'OHL indexes'!E1932/'OHL indexes'!B1931</f>
        <v>39383.165693251416</v>
      </c>
      <c r="E1930">
        <f>Master!Z1934</f>
        <v>41649.681036201706</v>
      </c>
    </row>
    <row r="1931" spans="1:5" x14ac:dyDescent="0.25">
      <c r="A1931" s="1">
        <f>'OHL indexes'!A1933</f>
        <v>40865</v>
      </c>
      <c r="B1931">
        <f>E1930*'OHL indexes'!C1933/'OHL indexes'!B1932</f>
        <v>40413.229465288809</v>
      </c>
      <c r="C1931">
        <f>E1930*'OHL indexes'!D1933/'OHL indexes'!B1932</f>
        <v>41485.508278816058</v>
      </c>
      <c r="D1931">
        <f>E1930*'OHL indexes'!E1933/'OHL indexes'!B1932</f>
        <v>39905.2958125492</v>
      </c>
      <c r="E1931">
        <f>Master!Z1935</f>
        <v>39975.982660570553</v>
      </c>
    </row>
    <row r="1932" spans="1:5" x14ac:dyDescent="0.25">
      <c r="A1932" s="1">
        <f>'OHL indexes'!A1934</f>
        <v>40868</v>
      </c>
      <c r="B1932">
        <f>E1931*'OHL indexes'!C1934/'OHL indexes'!B1933</f>
        <v>42180.652719532394</v>
      </c>
      <c r="C1932">
        <f>E1931*'OHL indexes'!D1934/'OHL indexes'!B1933</f>
        <v>42341.976162612758</v>
      </c>
      <c r="D1932">
        <f>E1931*'OHL indexes'!E1934/'OHL indexes'!B1933</f>
        <v>40290.932538167363</v>
      </c>
      <c r="E1932">
        <f>Master!Z1936</f>
        <v>40709.916732302649</v>
      </c>
    </row>
    <row r="1933" spans="1:5" x14ac:dyDescent="0.25">
      <c r="A1933" s="1">
        <f>'OHL indexes'!A1935</f>
        <v>40869</v>
      </c>
      <c r="B1933">
        <f>E1932*'OHL indexes'!C1935/'OHL indexes'!B1934</f>
        <v>40372.53277688758</v>
      </c>
      <c r="C1933">
        <f>E1932*'OHL indexes'!D1935/'OHL indexes'!B1934</f>
        <v>41212.9183137363</v>
      </c>
      <c r="D1933">
        <f>E1932*'OHL indexes'!E1935/'OHL indexes'!B1934</f>
        <v>39554.671571800704</v>
      </c>
      <c r="E1933">
        <f>Master!Z1937</f>
        <v>39941.996085849569</v>
      </c>
    </row>
    <row r="1934" spans="1:5" x14ac:dyDescent="0.25">
      <c r="A1934" s="1">
        <f>'OHL indexes'!A1936</f>
        <v>40870</v>
      </c>
      <c r="B1934">
        <f>E1933*'OHL indexes'!C1936/'OHL indexes'!B1935</f>
        <v>40638.347661508218</v>
      </c>
      <c r="C1934">
        <f>E1933*'OHL indexes'!D1936/'OHL indexes'!B1935</f>
        <v>41661.198345170094</v>
      </c>
      <c r="D1934">
        <f>E1933*'OHL indexes'!E1936/'OHL indexes'!B1935</f>
        <v>40383.267619212864</v>
      </c>
      <c r="E1934">
        <f>Master!Z1938</f>
        <v>41506.96609957359</v>
      </c>
    </row>
    <row r="1935" spans="1:5" x14ac:dyDescent="0.25">
      <c r="A1935" s="1">
        <f>'OHL indexes'!A1937</f>
        <v>40872</v>
      </c>
      <c r="B1935">
        <f>E1934*'OHL indexes'!C1937/'OHL indexes'!B1936</f>
        <v>42118.036172896718</v>
      </c>
      <c r="C1935">
        <f>E1934*'OHL indexes'!D1937/'OHL indexes'!B1936</f>
        <v>42667.999238887533</v>
      </c>
      <c r="D1935">
        <f>E1934*'OHL indexes'!E1937/'OHL indexes'!B1936</f>
        <v>40773.682011585843</v>
      </c>
      <c r="E1935">
        <f>Master!Z1939</f>
        <v>42497.508534923996</v>
      </c>
    </row>
    <row r="1936" spans="1:5" x14ac:dyDescent="0.25">
      <c r="A1936" s="1">
        <f>'OHL indexes'!A1938</f>
        <v>40875</v>
      </c>
      <c r="B1936">
        <f>E1935*'OHL indexes'!C1938/'OHL indexes'!B1937</f>
        <v>40207.112199223258</v>
      </c>
      <c r="C1936">
        <f>E1935*'OHL indexes'!D1938/'OHL indexes'!B1937</f>
        <v>40453.240722260271</v>
      </c>
      <c r="D1936">
        <f>E1935*'OHL indexes'!E1938/'OHL indexes'!B1937</f>
        <v>38848.82570089311</v>
      </c>
      <c r="E1936">
        <f>Master!Z1940</f>
        <v>39656.502857851519</v>
      </c>
    </row>
    <row r="1937" spans="1:5" x14ac:dyDescent="0.25">
      <c r="A1937" s="1">
        <f>'OHL indexes'!A1939</f>
        <v>40876</v>
      </c>
      <c r="B1937">
        <f>E1936*'OHL indexes'!C1939/'OHL indexes'!B1938</f>
        <v>39210.018479527105</v>
      </c>
      <c r="C1937">
        <f>E1936*'OHL indexes'!D1939/'OHL indexes'!B1938</f>
        <v>40143.593833033796</v>
      </c>
      <c r="D1937">
        <f>E1936*'OHL indexes'!E1939/'OHL indexes'!B1938</f>
        <v>38844.705475560186</v>
      </c>
      <c r="E1937">
        <f>Master!Z1941</f>
        <v>38924.77311194464</v>
      </c>
    </row>
    <row r="1938" spans="1:5" x14ac:dyDescent="0.25">
      <c r="A1938" s="1">
        <f>'OHL indexes'!A1940</f>
        <v>40877</v>
      </c>
      <c r="B1938">
        <f>E1937*'OHL indexes'!C1940/'OHL indexes'!B1939</f>
        <v>37937.802574852183</v>
      </c>
      <c r="C1938">
        <f>E1937*'OHL indexes'!D1940/'OHL indexes'!B1939</f>
        <v>37983.342515741271</v>
      </c>
      <c r="D1938">
        <f>E1937*'OHL indexes'!E1940/'OHL indexes'!B1939</f>
        <v>35364.064097387112</v>
      </c>
      <c r="E1938">
        <f>Master!Z1942</f>
        <v>35598.395266491185</v>
      </c>
    </row>
    <row r="1939" spans="1:5" x14ac:dyDescent="0.25">
      <c r="A1939" s="1">
        <f>'OHL indexes'!A1941</f>
        <v>40878</v>
      </c>
      <c r="B1939">
        <f>E1938*'OHL indexes'!C1941/'OHL indexes'!B1940</f>
        <v>35598.395266491185</v>
      </c>
      <c r="C1939">
        <f>E1938*'OHL indexes'!D1941/'OHL indexes'!B1940</f>
        <v>35981.667868816505</v>
      </c>
      <c r="D1939">
        <f>E1938*'OHL indexes'!E1941/'OHL indexes'!B1940</f>
        <v>34635.185281006336</v>
      </c>
      <c r="E1939">
        <f>Master!Z1943</f>
        <v>34901.47066897343</v>
      </c>
    </row>
    <row r="1940" spans="1:5" x14ac:dyDescent="0.25">
      <c r="A1940" s="1">
        <f>'OHL indexes'!A1942</f>
        <v>40879</v>
      </c>
      <c r="B1940">
        <f>E1939*'OHL indexes'!C1942/'OHL indexes'!B1941</f>
        <v>34057.024607775893</v>
      </c>
      <c r="C1940">
        <f>E1939*'OHL indexes'!D1942/'OHL indexes'!B1941</f>
        <v>34966.807615697595</v>
      </c>
      <c r="D1940">
        <f>E1939*'OHL indexes'!E1942/'OHL indexes'!B1941</f>
        <v>33278.919068804207</v>
      </c>
      <c r="E1940">
        <f>Master!Z1944</f>
        <v>34696.901647209692</v>
      </c>
    </row>
    <row r="1941" spans="1:5" x14ac:dyDescent="0.25">
      <c r="A1941" s="1">
        <f>'OHL indexes'!A1943</f>
        <v>40882</v>
      </c>
      <c r="B1941">
        <f>E1940*'OHL indexes'!C1943/'OHL indexes'!B1942</f>
        <v>33584.42945618154</v>
      </c>
      <c r="C1941">
        <f>E1940*'OHL indexes'!D1943/'OHL indexes'!B1942</f>
        <v>35147.890890447212</v>
      </c>
      <c r="D1941">
        <f>E1940*'OHL indexes'!E1943/'OHL indexes'!B1942</f>
        <v>33193.569324415497</v>
      </c>
      <c r="E1941">
        <f>Master!Z1945</f>
        <v>34573.642078286888</v>
      </c>
    </row>
    <row r="1942" spans="1:5" x14ac:dyDescent="0.25">
      <c r="A1942" s="1">
        <f>'OHL indexes'!A1944</f>
        <v>40883</v>
      </c>
      <c r="B1942">
        <f>E1941*'OHL indexes'!C1944/'OHL indexes'!B1943</f>
        <v>34573.642078286888</v>
      </c>
      <c r="C1942">
        <f>E1941*'OHL indexes'!D1944/'OHL indexes'!B1943</f>
        <v>35048.339545586306</v>
      </c>
      <c r="D1942">
        <f>E1941*'OHL indexes'!E1944/'OHL indexes'!B1943</f>
        <v>34158.90111498248</v>
      </c>
      <c r="E1942">
        <f>Master!Z1946</f>
        <v>34899.938428782138</v>
      </c>
    </row>
    <row r="1943" spans="1:5" x14ac:dyDescent="0.25">
      <c r="A1943" s="1">
        <f>'OHL indexes'!A1945</f>
        <v>40884</v>
      </c>
      <c r="B1943">
        <f>E1942*'OHL indexes'!C1945/'OHL indexes'!B1944</f>
        <v>34899.938428782138</v>
      </c>
      <c r="C1943">
        <f>E1942*'OHL indexes'!D1945/'OHL indexes'!B1944</f>
        <v>36519.595763923535</v>
      </c>
      <c r="D1943">
        <f>E1942*'OHL indexes'!E1945/'OHL indexes'!B1944</f>
        <v>34628.824874231832</v>
      </c>
      <c r="E1943">
        <f>Master!Z1947</f>
        <v>35601.596154076797</v>
      </c>
    </row>
    <row r="1944" spans="1:5" x14ac:dyDescent="0.25">
      <c r="A1944" s="1">
        <f>'OHL indexes'!A1946</f>
        <v>40885</v>
      </c>
      <c r="B1944">
        <f>E1943*'OHL indexes'!C1946/'OHL indexes'!B1945</f>
        <v>35623.963574619622</v>
      </c>
      <c r="C1944">
        <f>E1943*'OHL indexes'!D1946/'OHL indexes'!B1945</f>
        <v>37681.327277801363</v>
      </c>
      <c r="D1944">
        <f>E1943*'OHL indexes'!E1946/'OHL indexes'!B1945</f>
        <v>34841.250184540128</v>
      </c>
      <c r="E1944">
        <f>Master!Z1948</f>
        <v>37411.908295750152</v>
      </c>
    </row>
    <row r="1945" spans="1:5" x14ac:dyDescent="0.25">
      <c r="A1945" s="1">
        <f>'OHL indexes'!A1947</f>
        <v>40886</v>
      </c>
      <c r="B1945">
        <f>E1944*'OHL indexes'!C1947/'OHL indexes'!B1946</f>
        <v>36559.378645966259</v>
      </c>
      <c r="C1945">
        <f>E1944*'OHL indexes'!D1947/'OHL indexes'!B1946</f>
        <v>36896.427196209384</v>
      </c>
      <c r="D1945">
        <f>E1944*'OHL indexes'!E1947/'OHL indexes'!B1946</f>
        <v>34160.426601092076</v>
      </c>
      <c r="E1945">
        <f>Master!Z1949</f>
        <v>34218.926684242673</v>
      </c>
    </row>
    <row r="1946" spans="1:5" x14ac:dyDescent="0.25">
      <c r="A1946" s="1">
        <f>'OHL indexes'!A1948</f>
        <v>40889</v>
      </c>
      <c r="B1946">
        <f>E1945*'OHL indexes'!C1948/'OHL indexes'!B1947</f>
        <v>35090.767375315445</v>
      </c>
      <c r="C1946">
        <f>E1945*'OHL indexes'!D1948/'OHL indexes'!B1947</f>
        <v>36142.895916984075</v>
      </c>
      <c r="D1946">
        <f>E1945*'OHL indexes'!E1948/'OHL indexes'!B1947</f>
        <v>34690.664216097437</v>
      </c>
      <c r="E1946">
        <f>Master!Z1950</f>
        <v>34816.078966605179</v>
      </c>
    </row>
    <row r="1947" spans="1:5" x14ac:dyDescent="0.25">
      <c r="A1947" s="1">
        <f>'OHL indexes'!A1949</f>
        <v>40890</v>
      </c>
      <c r="B1947">
        <f>E1946*'OHL indexes'!C1949/'OHL indexes'!B1948</f>
        <v>34195.942425826172</v>
      </c>
      <c r="C1947">
        <f>E1946*'OHL indexes'!D1949/'OHL indexes'!B1948</f>
        <v>35436.215507384186</v>
      </c>
      <c r="D1947">
        <f>E1946*'OHL indexes'!E1949/'OHL indexes'!B1948</f>
        <v>33366.146645392488</v>
      </c>
      <c r="E1947">
        <f>Master!Z1951</f>
        <v>34490.262742489191</v>
      </c>
    </row>
    <row r="1948" spans="1:5" x14ac:dyDescent="0.25">
      <c r="A1948" s="1">
        <f>'OHL indexes'!A1950</f>
        <v>40891</v>
      </c>
      <c r="B1948">
        <f>E1947*'OHL indexes'!C1950/'OHL indexes'!B1949</f>
        <v>34806.445952364527</v>
      </c>
      <c r="C1948">
        <f>E1947*'OHL indexes'!D1950/'OHL indexes'!B1949</f>
        <v>35659.877272356571</v>
      </c>
      <c r="D1948">
        <f>E1947*'OHL indexes'!E1950/'OHL indexes'!B1949</f>
        <v>34230.448260603931</v>
      </c>
      <c r="E1948">
        <f>Master!Z1952</f>
        <v>34675.542196668794</v>
      </c>
    </row>
    <row r="1949" spans="1:5" x14ac:dyDescent="0.25">
      <c r="A1949" s="1">
        <f>'OHL indexes'!A1951</f>
        <v>40892</v>
      </c>
      <c r="B1949">
        <f>E1948*'OHL indexes'!C1951/'OHL indexes'!B1950</f>
        <v>34255.767252303558</v>
      </c>
      <c r="C1949">
        <f>E1948*'OHL indexes'!D1951/'OHL indexes'!B1950</f>
        <v>34255.767252303558</v>
      </c>
      <c r="D1949">
        <f>E1948*'OHL indexes'!E1951/'OHL indexes'!B1950</f>
        <v>33064.764266015402</v>
      </c>
      <c r="E1949">
        <f>Master!Z1953</f>
        <v>33356.687340439305</v>
      </c>
    </row>
    <row r="1950" spans="1:5" x14ac:dyDescent="0.25">
      <c r="A1950" s="1">
        <f>'OHL indexes'!A1952</f>
        <v>40893</v>
      </c>
      <c r="B1950">
        <f>E1949*'OHL indexes'!C1952/'OHL indexes'!B1951</f>
        <v>32783.356410634224</v>
      </c>
      <c r="C1950">
        <f>E1949*'OHL indexes'!D1952/'OHL indexes'!B1951</f>
        <v>33773.921280680202</v>
      </c>
      <c r="D1950">
        <f>E1949*'OHL indexes'!E1952/'OHL indexes'!B1951</f>
        <v>32153.137543274766</v>
      </c>
      <c r="E1950">
        <f>Master!Z1954</f>
        <v>33268.189810626158</v>
      </c>
    </row>
    <row r="1951" spans="1:5" x14ac:dyDescent="0.25">
      <c r="A1951" s="1">
        <f>'OHL indexes'!A1953</f>
        <v>40896</v>
      </c>
      <c r="B1951">
        <f>E1950*'OHL indexes'!C1953/'OHL indexes'!B1952</f>
        <v>33001.814907947533</v>
      </c>
      <c r="C1951">
        <f>E1950*'OHL indexes'!D1953/'OHL indexes'!B1952</f>
        <v>33299.182591159064</v>
      </c>
      <c r="D1951">
        <f>E1950*'OHL indexes'!E1953/'OHL indexes'!B1952</f>
        <v>32243.359081177365</v>
      </c>
      <c r="E1951">
        <f>Master!Z1955</f>
        <v>32684.169361141252</v>
      </c>
    </row>
    <row r="1952" spans="1:5" x14ac:dyDescent="0.25">
      <c r="A1952" s="1">
        <f>'OHL indexes'!A1954</f>
        <v>40897</v>
      </c>
      <c r="B1952">
        <f>E1951*'OHL indexes'!C1954/'OHL indexes'!B1953</f>
        <v>31811.181669266185</v>
      </c>
      <c r="C1952">
        <f>E1951*'OHL indexes'!D1954/'OHL indexes'!B1953</f>
        <v>31929.353475986634</v>
      </c>
      <c r="D1952">
        <f>E1951*'OHL indexes'!E1954/'OHL indexes'!B1953</f>
        <v>30530.621401215049</v>
      </c>
      <c r="E1952">
        <f>Master!Z1956</f>
        <v>30602.096405840661</v>
      </c>
    </row>
    <row r="1953" spans="1:5" x14ac:dyDescent="0.25">
      <c r="A1953" s="1">
        <f>'OHL indexes'!A1955</f>
        <v>40898</v>
      </c>
      <c r="B1953">
        <f>E1952*'OHL indexes'!C1955/'OHL indexes'!B1954</f>
        <v>30717.360192007745</v>
      </c>
      <c r="C1953">
        <f>E1952*'OHL indexes'!D1955/'OHL indexes'!B1954</f>
        <v>31259.095807740476</v>
      </c>
      <c r="D1953">
        <f>E1952*'OHL indexes'!E1955/'OHL indexes'!B1954</f>
        <v>28181.598688857637</v>
      </c>
      <c r="E1953">
        <f>Master!Z1957</f>
        <v>28238.405596358021</v>
      </c>
    </row>
    <row r="1954" spans="1:5" x14ac:dyDescent="0.25">
      <c r="A1954" s="1">
        <f>'OHL indexes'!A1956</f>
        <v>40899</v>
      </c>
      <c r="B1954">
        <f>E1953*'OHL indexes'!C1956/'OHL indexes'!B1955</f>
        <v>28130.270595006721</v>
      </c>
      <c r="C1954">
        <f>E1953*'OHL indexes'!D1956/'OHL indexes'!B1955</f>
        <v>29248.731287244373</v>
      </c>
      <c r="D1954">
        <f>E1953*'OHL indexes'!E1956/'OHL indexes'!B1955</f>
        <v>27653.828823835494</v>
      </c>
      <c r="E1954">
        <f>Master!Z1958</f>
        <v>28896.482834352944</v>
      </c>
    </row>
    <row r="1955" spans="1:5" x14ac:dyDescent="0.25">
      <c r="A1955" s="1">
        <f>'OHL indexes'!A1957</f>
        <v>40900</v>
      </c>
      <c r="B1955">
        <f>E1954*'OHL indexes'!C1957/'OHL indexes'!B1956</f>
        <v>28542.437012104539</v>
      </c>
      <c r="C1955">
        <f>E1954*'OHL indexes'!D1957/'OHL indexes'!B1956</f>
        <v>29857.446441836662</v>
      </c>
      <c r="D1955">
        <f>E1954*'OHL indexes'!E1957/'OHL indexes'!B1956</f>
        <v>28264.595457664203</v>
      </c>
      <c r="E1955">
        <f>Master!Z1959</f>
        <v>29556.510753660023</v>
      </c>
    </row>
    <row r="1956" spans="1:5" x14ac:dyDescent="0.25">
      <c r="A1956" s="1">
        <f>'OHL indexes'!A1958</f>
        <v>40904</v>
      </c>
      <c r="B1956">
        <f>E1955*'OHL indexes'!C1958/'OHL indexes'!B1957</f>
        <v>29603.648624691756</v>
      </c>
      <c r="C1956">
        <f>E1955*'OHL indexes'!D1958/'OHL indexes'!B1957</f>
        <v>29765.225378542982</v>
      </c>
      <c r="D1956">
        <f>E1955*'OHL indexes'!E1958/'OHL indexes'!B1957</f>
        <v>29051.554668011169</v>
      </c>
      <c r="E1956">
        <f>Master!Z1960</f>
        <v>29277.10519183533</v>
      </c>
    </row>
    <row r="1957" spans="1:5" x14ac:dyDescent="0.25">
      <c r="A1957" s="1">
        <f>'OHL indexes'!A1959</f>
        <v>40905</v>
      </c>
      <c r="B1957">
        <f>E1956*'OHL indexes'!C1959/'OHL indexes'!B1958</f>
        <v>29015.014708829563</v>
      </c>
      <c r="C1957">
        <f>E1956*'OHL indexes'!D1959/'OHL indexes'!B1958</f>
        <v>30752.207674346679</v>
      </c>
      <c r="D1957">
        <f>E1956*'OHL indexes'!E1959/'OHL indexes'!B1958</f>
        <v>28961.259522478522</v>
      </c>
      <c r="E1957">
        <f>Master!Z1961</f>
        <v>30610.212156653117</v>
      </c>
    </row>
    <row r="1958" spans="1:5" x14ac:dyDescent="0.25">
      <c r="A1958" s="1">
        <f>'OHL indexes'!A1960</f>
        <v>40906</v>
      </c>
      <c r="B1958">
        <f>E1957*'OHL indexes'!C1960/'OHL indexes'!B1959</f>
        <v>30375.204579863392</v>
      </c>
      <c r="C1958">
        <f>E1957*'OHL indexes'!D1960/'OHL indexes'!B1959</f>
        <v>30472.579485669859</v>
      </c>
      <c r="D1958">
        <f>E1957*'OHL indexes'!E1960/'OHL indexes'!B1959</f>
        <v>29683.65681500487</v>
      </c>
      <c r="E1958">
        <f>Master!Z1962</f>
        <v>29820.427914221982</v>
      </c>
    </row>
    <row r="1959" spans="1:5" x14ac:dyDescent="0.25">
      <c r="A1959" s="1">
        <f>'OHL indexes'!A1961</f>
        <v>40907</v>
      </c>
      <c r="B1959">
        <f>E1958*'OHL indexes'!C1961/'OHL indexes'!B1960</f>
        <v>29840.545755761988</v>
      </c>
      <c r="C1959">
        <f>E1958*'OHL indexes'!D1961/'OHL indexes'!B1960</f>
        <v>30692.075702815288</v>
      </c>
      <c r="D1959">
        <f>E1958*'OHL indexes'!E1961/'OHL indexes'!B1960</f>
        <v>29689.672389612511</v>
      </c>
      <c r="E1959">
        <f>Master!Z1963</f>
        <v>30614.088082581151</v>
      </c>
    </row>
    <row r="1960" spans="1:5" x14ac:dyDescent="0.25">
      <c r="A1960" s="1">
        <f>'OHL indexes'!A1962</f>
        <v>40911</v>
      </c>
      <c r="B1960">
        <f>E1959*'OHL indexes'!C1962/'OHL indexes'!B1961</f>
        <v>29422.470054862806</v>
      </c>
      <c r="C1960">
        <f>E1959*'OHL indexes'!D1962/'OHL indexes'!B1961</f>
        <v>29431.849748675184</v>
      </c>
      <c r="D1960">
        <f>E1959*'OHL indexes'!E1962/'OHL indexes'!B1961</f>
        <v>28494.110159490923</v>
      </c>
      <c r="E1960">
        <f>Master!Z1964</f>
        <v>28705.139126620612</v>
      </c>
    </row>
    <row r="1961" spans="1:5" x14ac:dyDescent="0.25">
      <c r="A1961" s="1">
        <f>'OHL indexes'!A1963</f>
        <v>40912</v>
      </c>
      <c r="B1961">
        <f>E1960*'OHL indexes'!C1963/'OHL indexes'!B1962</f>
        <v>28818.726555606383</v>
      </c>
      <c r="C1961">
        <f>E1960*'OHL indexes'!D1963/'OHL indexes'!B1962</f>
        <v>29473.556621568881</v>
      </c>
      <c r="D1961">
        <f>E1960*'OHL indexes'!E1963/'OHL indexes'!B1962</f>
        <v>27993.515346165226</v>
      </c>
      <c r="E1961">
        <f>Master!Z1965</f>
        <v>28076.236733795122</v>
      </c>
    </row>
    <row r="1962" spans="1:5" x14ac:dyDescent="0.25">
      <c r="A1962" s="1">
        <f>'OHL indexes'!A1964</f>
        <v>40913</v>
      </c>
      <c r="B1962">
        <f>E1961*'OHL indexes'!C1964/'OHL indexes'!B1963</f>
        <v>28639.353065818956</v>
      </c>
      <c r="C1962">
        <f>E1961*'OHL indexes'!D1964/'OHL indexes'!B1963</f>
        <v>28911.929776980342</v>
      </c>
      <c r="D1962">
        <f>E1961*'OHL indexes'!E1964/'OHL indexes'!B1963</f>
        <v>27453.132638211482</v>
      </c>
      <c r="E1962">
        <f>Master!Z1966</f>
        <v>27595.615332915542</v>
      </c>
    </row>
    <row r="1963" spans="1:5" x14ac:dyDescent="0.25">
      <c r="A1963" s="1">
        <f>'OHL indexes'!A1965</f>
        <v>40914</v>
      </c>
      <c r="B1963">
        <f>E1962*'OHL indexes'!C1965/'OHL indexes'!B1964</f>
        <v>27595.615332915539</v>
      </c>
      <c r="C1963">
        <f>E1962*'OHL indexes'!D1965/'OHL indexes'!B1964</f>
        <v>27910.604588916973</v>
      </c>
      <c r="D1963">
        <f>E1962*'OHL indexes'!E1965/'OHL indexes'!B1964</f>
        <v>26814.773655598816</v>
      </c>
      <c r="E1963">
        <f>Master!Z1967</f>
        <v>26936.941118805142</v>
      </c>
    </row>
    <row r="1964" spans="1:5" x14ac:dyDescent="0.25">
      <c r="A1964" s="1">
        <f>'OHL indexes'!A1966</f>
        <v>40917</v>
      </c>
      <c r="B1964">
        <f>E1963*'OHL indexes'!C1966/'OHL indexes'!B1965</f>
        <v>27046.216143778482</v>
      </c>
      <c r="C1964">
        <f>E1963*'OHL indexes'!D1966/'OHL indexes'!B1965</f>
        <v>27125.707876394787</v>
      </c>
      <c r="D1964">
        <f>E1963*'OHL indexes'!E1966/'OHL indexes'!B1965</f>
        <v>26542.845085505847</v>
      </c>
      <c r="E1964">
        <f>Master!Z1968</f>
        <v>26673.025685335408</v>
      </c>
    </row>
    <row r="1965" spans="1:5" x14ac:dyDescent="0.25">
      <c r="A1965" s="1">
        <f>'OHL indexes'!A1967</f>
        <v>40918</v>
      </c>
      <c r="B1965">
        <f>E1964*'OHL indexes'!C1967/'OHL indexes'!B1966</f>
        <v>25942.918138667221</v>
      </c>
      <c r="C1965">
        <f>E1964*'OHL indexes'!D1967/'OHL indexes'!B1966</f>
        <v>26307.971912001314</v>
      </c>
      <c r="D1965">
        <f>E1964*'OHL indexes'!E1967/'OHL indexes'!B1966</f>
        <v>25596.994185491825</v>
      </c>
      <c r="E1965">
        <f>Master!Z1969</f>
        <v>26111.164932086569</v>
      </c>
    </row>
    <row r="1966" spans="1:5" x14ac:dyDescent="0.25">
      <c r="A1966" s="1">
        <f>'OHL indexes'!A1968</f>
        <v>40919</v>
      </c>
      <c r="B1966">
        <f>E1965*'OHL indexes'!C1968/'OHL indexes'!B1967</f>
        <v>26394.094394082807</v>
      </c>
      <c r="C1966">
        <f>E1965*'OHL indexes'!D1968/'OHL indexes'!B1967</f>
        <v>26696.758749907389</v>
      </c>
      <c r="D1966">
        <f>E1965*'OHL indexes'!E1968/'OHL indexes'!B1967</f>
        <v>26209.860284713839</v>
      </c>
      <c r="E1966">
        <f>Master!Z1970</f>
        <v>26695.972172625163</v>
      </c>
    </row>
    <row r="1967" spans="1:5" x14ac:dyDescent="0.25">
      <c r="A1967" s="1">
        <f>'OHL indexes'!A1969</f>
        <v>40920</v>
      </c>
      <c r="B1967">
        <f>E1966*'OHL indexes'!C1969/'OHL indexes'!B1968</f>
        <v>26184.300086147916</v>
      </c>
      <c r="C1967">
        <f>E1966*'OHL indexes'!D1969/'OHL indexes'!B1968</f>
        <v>27456.943963957747</v>
      </c>
      <c r="D1967">
        <f>E1966*'OHL indexes'!E1969/'OHL indexes'!B1968</f>
        <v>26125.243329125726</v>
      </c>
      <c r="E1967">
        <f>Master!Z1971</f>
        <v>26180.251251355581</v>
      </c>
    </row>
    <row r="1968" spans="1:5" x14ac:dyDescent="0.25">
      <c r="A1968" s="1">
        <f>'OHL indexes'!A1970</f>
        <v>40921</v>
      </c>
      <c r="B1968">
        <f>E1967*'OHL indexes'!C1970/'OHL indexes'!B1969</f>
        <v>26353.406917089742</v>
      </c>
      <c r="C1968">
        <f>E1967*'OHL indexes'!D1970/'OHL indexes'!B1969</f>
        <v>27758.32332799938</v>
      </c>
      <c r="D1968">
        <f>E1967*'OHL indexes'!E1970/'OHL indexes'!B1969</f>
        <v>26184.177115460505</v>
      </c>
      <c r="E1968">
        <f>Master!Z1972</f>
        <v>26568.296992550146</v>
      </c>
    </row>
    <row r="1969" spans="1:5" x14ac:dyDescent="0.25">
      <c r="A1969" s="1">
        <f>'OHL indexes'!A1971</f>
        <v>40925</v>
      </c>
      <c r="B1969">
        <f>E1968*'OHL indexes'!C1971/'OHL indexes'!B1970</f>
        <v>26112.63833823059</v>
      </c>
      <c r="C1969">
        <f>E1968*'OHL indexes'!D1971/'OHL indexes'!B1970</f>
        <v>26892.463847857274</v>
      </c>
      <c r="D1969">
        <f>E1968*'OHL indexes'!E1971/'OHL indexes'!B1970</f>
        <v>25599.033083583978</v>
      </c>
      <c r="E1969">
        <f>Master!Z1973</f>
        <v>26402.528495844039</v>
      </c>
    </row>
    <row r="1970" spans="1:5" x14ac:dyDescent="0.25">
      <c r="A1970" s="1">
        <f>'OHL indexes'!A1972</f>
        <v>40926</v>
      </c>
      <c r="B1970">
        <f>E1969*'OHL indexes'!C1972/'OHL indexes'!B1971</f>
        <v>26126.922540971187</v>
      </c>
      <c r="C1970">
        <f>E1969*'OHL indexes'!D1972/'OHL indexes'!B1971</f>
        <v>26898.61921461517</v>
      </c>
      <c r="D1970">
        <f>E1969*'OHL indexes'!E1972/'OHL indexes'!B1971</f>
        <v>25520.610319489919</v>
      </c>
      <c r="E1970">
        <f>Master!Z1974</f>
        <v>25574.980109641951</v>
      </c>
    </row>
    <row r="1971" spans="1:5" x14ac:dyDescent="0.25">
      <c r="A1971" s="1">
        <f>'OHL indexes'!A1973</f>
        <v>40927</v>
      </c>
      <c r="B1971">
        <f>E1970*'OHL indexes'!C1973/'OHL indexes'!B1972</f>
        <v>25448.685406581117</v>
      </c>
      <c r="C1971">
        <f>E1970*'OHL indexes'!D1973/'OHL indexes'!B1972</f>
        <v>25679.31051651829</v>
      </c>
      <c r="D1971">
        <f>E1970*'OHL indexes'!E1973/'OHL indexes'!B1972</f>
        <v>24808.964840903511</v>
      </c>
      <c r="E1971">
        <f>Master!Z1975</f>
        <v>24865.905866412028</v>
      </c>
    </row>
    <row r="1972" spans="1:5" x14ac:dyDescent="0.25">
      <c r="A1972" s="1">
        <f>'OHL indexes'!A1974</f>
        <v>40928</v>
      </c>
      <c r="B1972">
        <f>E1971*'OHL indexes'!C1974/'OHL indexes'!B1973</f>
        <v>25013.555076987308</v>
      </c>
      <c r="C1972">
        <f>E1971*'OHL indexes'!D1974/'OHL indexes'!B1973</f>
        <v>25293.549924700135</v>
      </c>
      <c r="D1972">
        <f>E1971*'OHL indexes'!E1974/'OHL indexes'!B1973</f>
        <v>24062.019383947289</v>
      </c>
      <c r="E1972">
        <f>Master!Z1976</f>
        <v>24121.481035550154</v>
      </c>
    </row>
    <row r="1973" spans="1:5" x14ac:dyDescent="0.25">
      <c r="A1973" s="1">
        <f>'OHL indexes'!A1975</f>
        <v>40931</v>
      </c>
      <c r="B1973">
        <f>E1972*'OHL indexes'!C1975/'OHL indexes'!B1974</f>
        <v>24088.828804144254</v>
      </c>
      <c r="C1973">
        <f>E1972*'OHL indexes'!D1975/'OHL indexes'!B1974</f>
        <v>24377.312521258536</v>
      </c>
      <c r="D1973">
        <f>E1972*'OHL indexes'!E1975/'OHL indexes'!B1974</f>
        <v>23468.290265731484</v>
      </c>
      <c r="E1973">
        <f>Master!Z1977</f>
        <v>23545.19252169619</v>
      </c>
    </row>
    <row r="1974" spans="1:5" x14ac:dyDescent="0.25">
      <c r="A1974" s="1">
        <f>'OHL indexes'!A1976</f>
        <v>40932</v>
      </c>
      <c r="B1974">
        <f>E1973*'OHL indexes'!C1976/'OHL indexes'!B1975</f>
        <v>23902.602717393584</v>
      </c>
      <c r="C1974">
        <f>E1973*'OHL indexes'!D1976/'OHL indexes'!B1975</f>
        <v>24344.475365739287</v>
      </c>
      <c r="D1974">
        <f>E1973*'OHL indexes'!E1976/'OHL indexes'!B1975</f>
        <v>23350.235812530958</v>
      </c>
      <c r="E1974">
        <f>Master!Z1978</f>
        <v>23403.713981191922</v>
      </c>
    </row>
    <row r="1975" spans="1:5" x14ac:dyDescent="0.25">
      <c r="A1975" s="1">
        <f>'OHL indexes'!A1977</f>
        <v>40933</v>
      </c>
      <c r="B1975">
        <f>E1974*'OHL indexes'!C1977/'OHL indexes'!B1976</f>
        <v>23565.390135024791</v>
      </c>
      <c r="C1975">
        <f>E1974*'OHL indexes'!D1977/'OHL indexes'!B1976</f>
        <v>24010.025651698772</v>
      </c>
      <c r="D1975">
        <f>E1974*'OHL indexes'!E1977/'OHL indexes'!B1976</f>
        <v>22568.341957423869</v>
      </c>
      <c r="E1975">
        <f>Master!Z1979</f>
        <v>22715.906629485617</v>
      </c>
    </row>
    <row r="1976" spans="1:5" x14ac:dyDescent="0.25">
      <c r="A1976" s="1">
        <f>'OHL indexes'!A1978</f>
        <v>40934</v>
      </c>
      <c r="B1976">
        <f>E1975*'OHL indexes'!C1978/'OHL indexes'!B1977</f>
        <v>22624.706843353146</v>
      </c>
      <c r="C1976">
        <f>E1975*'OHL indexes'!D1978/'OHL indexes'!B1977</f>
        <v>23091.456034912324</v>
      </c>
      <c r="D1976">
        <f>E1975*'OHL indexes'!E1978/'OHL indexes'!B1977</f>
        <v>22117.169283265044</v>
      </c>
      <c r="E1976">
        <f>Master!Z1980</f>
        <v>22693.797634117571</v>
      </c>
    </row>
    <row r="1977" spans="1:5" x14ac:dyDescent="0.25">
      <c r="A1977" s="1">
        <f>'OHL indexes'!A1979</f>
        <v>40935</v>
      </c>
      <c r="B1977">
        <f>E1976*'OHL indexes'!C1979/'OHL indexes'!B1978</f>
        <v>22544.82221042279</v>
      </c>
      <c r="C1977">
        <f>E1976*'OHL indexes'!D1979/'OHL indexes'!B1978</f>
        <v>23243.798115963422</v>
      </c>
      <c r="D1977">
        <f>E1976*'OHL indexes'!E1979/'OHL indexes'!B1978</f>
        <v>22125.115212492146</v>
      </c>
      <c r="E1977">
        <f>Master!Z1981</f>
        <v>22284.660199459471</v>
      </c>
    </row>
    <row r="1978" spans="1:5" x14ac:dyDescent="0.25">
      <c r="A1978" s="1">
        <f>'OHL indexes'!A1980</f>
        <v>40938</v>
      </c>
      <c r="B1978">
        <f>E1977*'OHL indexes'!C1980/'OHL indexes'!B1979</f>
        <v>22837.252995384355</v>
      </c>
      <c r="C1978">
        <f>E1977*'OHL indexes'!D1980/'OHL indexes'!B1979</f>
        <v>23260.203355126971</v>
      </c>
      <c r="D1978">
        <f>E1977*'OHL indexes'!E1980/'OHL indexes'!B1979</f>
        <v>22624.723727117103</v>
      </c>
      <c r="E1978">
        <f>Master!Z1982</f>
        <v>22782.163251463571</v>
      </c>
    </row>
    <row r="1979" spans="1:5" x14ac:dyDescent="0.25">
      <c r="A1979" s="1">
        <f>'OHL indexes'!A1981</f>
        <v>40939</v>
      </c>
      <c r="B1979">
        <f>E1978*'OHL indexes'!C1981/'OHL indexes'!B1980</f>
        <v>22589.06311834912</v>
      </c>
      <c r="C1979">
        <f>E1978*'OHL indexes'!D1981/'OHL indexes'!B1980</f>
        <v>23157.760959583717</v>
      </c>
      <c r="D1979">
        <f>E1978*'OHL indexes'!E1981/'OHL indexes'!B1980</f>
        <v>22247.861110550268</v>
      </c>
      <c r="E1979">
        <f>Master!Z1983</f>
        <v>22993.111172437526</v>
      </c>
    </row>
    <row r="1980" spans="1:5" x14ac:dyDescent="0.25">
      <c r="A1980" s="1">
        <f>'OHL indexes'!A1982</f>
        <v>40940</v>
      </c>
      <c r="B1980">
        <f>E1979*'OHL indexes'!C1982/'OHL indexes'!B1981</f>
        <v>22571.692928473094</v>
      </c>
      <c r="C1980">
        <f>E1979*'OHL indexes'!D1982/'OHL indexes'!B1981</f>
        <v>22729.724769959754</v>
      </c>
      <c r="D1980">
        <f>E1979*'OHL indexes'!E1982/'OHL indexes'!B1981</f>
        <v>21939.586433081316</v>
      </c>
      <c r="E1980">
        <f>Master!Z1984</f>
        <v>22070.652356869894</v>
      </c>
    </row>
    <row r="1981" spans="1:5" x14ac:dyDescent="0.25">
      <c r="A1981" s="1">
        <f>'OHL indexes'!A1983</f>
        <v>40941</v>
      </c>
      <c r="B1981">
        <f>E1980*'OHL indexes'!C1983/'OHL indexes'!B1982</f>
        <v>22141.401393297838</v>
      </c>
      <c r="C1981">
        <f>E1980*'OHL indexes'!D1983/'OHL indexes'!B1982</f>
        <v>22193.784898145666</v>
      </c>
      <c r="D1981">
        <f>E1980*'OHL indexes'!E1983/'OHL indexes'!B1982</f>
        <v>21284.670215007714</v>
      </c>
      <c r="E1981">
        <f>Master!Z1985</f>
        <v>21336.447027361137</v>
      </c>
    </row>
    <row r="1982" spans="1:5" x14ac:dyDescent="0.25">
      <c r="A1982" s="1">
        <f>'OHL indexes'!A1984</f>
        <v>40942</v>
      </c>
      <c r="B1982">
        <f>E1981*'OHL indexes'!C1984/'OHL indexes'!B1983</f>
        <v>21357.295446088265</v>
      </c>
      <c r="C1982">
        <f>E1981*'OHL indexes'!D1984/'OHL indexes'!B1983</f>
        <v>21419.840702269645</v>
      </c>
      <c r="D1982">
        <f>E1981*'OHL indexes'!E1984/'OHL indexes'!B1983</f>
        <v>20283.695793437288</v>
      </c>
      <c r="E1982">
        <f>Master!Z1986</f>
        <v>20335.226451685616</v>
      </c>
    </row>
    <row r="1983" spans="1:5" x14ac:dyDescent="0.25">
      <c r="A1983" s="1">
        <f>'OHL indexes'!A1985</f>
        <v>40945</v>
      </c>
      <c r="B1983">
        <f>E1982*'OHL indexes'!C1985/'OHL indexes'!B1984</f>
        <v>20746.797967275761</v>
      </c>
      <c r="C1983">
        <f>E1982*'OHL indexes'!D1985/'OHL indexes'!B1984</f>
        <v>20837.388776989625</v>
      </c>
      <c r="D1983">
        <f>E1982*'OHL indexes'!E1985/'OHL indexes'!B1984</f>
        <v>20084.134854708605</v>
      </c>
      <c r="E1983">
        <f>Master!Z1987</f>
        <v>20152.302157916802</v>
      </c>
    </row>
    <row r="1984" spans="1:5" x14ac:dyDescent="0.25">
      <c r="A1984" s="1">
        <f>'OHL indexes'!A1986</f>
        <v>40946</v>
      </c>
      <c r="B1984">
        <f>E1983*'OHL indexes'!C1986/'OHL indexes'!B1985</f>
        <v>20378.852796303669</v>
      </c>
      <c r="C1984">
        <f>E1983*'OHL indexes'!D1986/'OHL indexes'!B1985</f>
        <v>20727.933171137778</v>
      </c>
      <c r="D1984">
        <f>E1983*'OHL indexes'!E1986/'OHL indexes'!B1985</f>
        <v>20203.780505978</v>
      </c>
      <c r="E1984">
        <f>Master!Z1988</f>
        <v>20388.562934316717</v>
      </c>
    </row>
    <row r="1985" spans="1:5" x14ac:dyDescent="0.25">
      <c r="A1985" s="1">
        <f>'OHL indexes'!A1987</f>
        <v>40947</v>
      </c>
      <c r="B1985">
        <f>E1984*'OHL indexes'!C1987/'OHL indexes'!B1986</f>
        <v>20362.939305415075</v>
      </c>
      <c r="C1985">
        <f>E1984*'OHL indexes'!D1987/'OHL indexes'!B1986</f>
        <v>21054.568624286258</v>
      </c>
      <c r="D1985">
        <f>E1984*'OHL indexes'!E1987/'OHL indexes'!B1986</f>
        <v>20163.166811030453</v>
      </c>
      <c r="E1985">
        <f>Master!Z1989</f>
        <v>21053.923677755789</v>
      </c>
    </row>
    <row r="1986" spans="1:5" x14ac:dyDescent="0.25">
      <c r="A1986" s="1">
        <f>'OHL indexes'!A1988</f>
        <v>40948</v>
      </c>
      <c r="B1986">
        <f>E1985*'OHL indexes'!C1988/'OHL indexes'!B1987</f>
        <v>21135.528680088428</v>
      </c>
      <c r="C1986">
        <f>E1985*'OHL indexes'!D1988/'OHL indexes'!B1987</f>
        <v>22016.846012874423</v>
      </c>
      <c r="D1986">
        <f>E1985*'OHL indexes'!E1988/'OHL indexes'!B1987</f>
        <v>20778.498970317582</v>
      </c>
      <c r="E1986">
        <f>Master!Z1990</f>
        <v>21991.747717193499</v>
      </c>
    </row>
    <row r="1987" spans="1:5" x14ac:dyDescent="0.25">
      <c r="A1987" s="1">
        <f>'OHL indexes'!A1989</f>
        <v>40949</v>
      </c>
      <c r="B1987">
        <f>E1986*'OHL indexes'!C1989/'OHL indexes'!B1988</f>
        <v>22745.700062679291</v>
      </c>
      <c r="C1987">
        <f>E1986*'OHL indexes'!D1989/'OHL indexes'!B1988</f>
        <v>25149.751238737757</v>
      </c>
      <c r="D1987">
        <f>E1986*'OHL indexes'!E1989/'OHL indexes'!B1988</f>
        <v>22702.551496179647</v>
      </c>
      <c r="E1987">
        <f>Master!Z1991</f>
        <v>23638.599610577261</v>
      </c>
    </row>
    <row r="1988" spans="1:5" x14ac:dyDescent="0.25">
      <c r="A1988" s="1">
        <f>'OHL indexes'!A1990</f>
        <v>40952</v>
      </c>
      <c r="B1988">
        <f>E1987*'OHL indexes'!C1990/'OHL indexes'!B1989</f>
        <v>22824.352502832957</v>
      </c>
      <c r="C1988">
        <f>E1987*'OHL indexes'!D1990/'OHL indexes'!B1989</f>
        <v>22869.857369895697</v>
      </c>
      <c r="D1988">
        <f>E1987*'OHL indexes'!E1990/'OHL indexes'!B1989</f>
        <v>21782.518467110509</v>
      </c>
      <c r="E1988">
        <f>Master!Z1992</f>
        <v>21881.761585047461</v>
      </c>
    </row>
    <row r="1989" spans="1:5" x14ac:dyDescent="0.25">
      <c r="A1989" s="1">
        <f>'OHL indexes'!A1991</f>
        <v>40953</v>
      </c>
      <c r="B1989">
        <f>E1988*'OHL indexes'!C1991/'OHL indexes'!B1990</f>
        <v>22158.207451222675</v>
      </c>
      <c r="C1989">
        <f>E1988*'OHL indexes'!D1991/'OHL indexes'!B1990</f>
        <v>24045.553928867612</v>
      </c>
      <c r="D1989">
        <f>E1988*'OHL indexes'!E1991/'OHL indexes'!B1990</f>
        <v>21967.213420218668</v>
      </c>
      <c r="E1989">
        <f>Master!Z1993</f>
        <v>22433.999059324338</v>
      </c>
    </row>
    <row r="1990" spans="1:5" x14ac:dyDescent="0.25">
      <c r="A1990" s="1">
        <f>'OHL indexes'!A1992</f>
        <v>40954</v>
      </c>
      <c r="B1990">
        <f>E1989*'OHL indexes'!C1992/'OHL indexes'!B1991</f>
        <v>22034.290844614974</v>
      </c>
      <c r="C1990">
        <f>E1989*'OHL indexes'!D1992/'OHL indexes'!B1991</f>
        <v>24232.769471907861</v>
      </c>
      <c r="D1990">
        <f>E1989*'OHL indexes'!E1992/'OHL indexes'!B1991</f>
        <v>21934.36379093763</v>
      </c>
      <c r="E1990">
        <f>Master!Z1994</f>
        <v>24232.011640242239</v>
      </c>
    </row>
    <row r="1991" spans="1:5" x14ac:dyDescent="0.25">
      <c r="A1991" s="1">
        <f>'OHL indexes'!A1993</f>
        <v>40955</v>
      </c>
      <c r="B1991">
        <f>E1990*'OHL indexes'!C1993/'OHL indexes'!B1992</f>
        <v>24375.326335414891</v>
      </c>
      <c r="C1991">
        <f>E1990*'OHL indexes'!D1993/'OHL indexes'!B1992</f>
        <v>24923.635425359273</v>
      </c>
      <c r="D1991">
        <f>E1990*'OHL indexes'!E1993/'OHL indexes'!B1992</f>
        <v>22702.946061382725</v>
      </c>
      <c r="E1991">
        <f>Master!Z1995</f>
        <v>22806.55179036051</v>
      </c>
    </row>
    <row r="1992" spans="1:5" x14ac:dyDescent="0.25">
      <c r="A1992" s="1">
        <f>'OHL indexes'!A1994</f>
        <v>40956</v>
      </c>
      <c r="B1992">
        <f>E1991*'OHL indexes'!C1994/'OHL indexes'!B1993</f>
        <v>23034.241823097898</v>
      </c>
      <c r="C1992">
        <f>E1991*'OHL indexes'!D1994/'OHL indexes'!B1993</f>
        <v>23279.329335203398</v>
      </c>
      <c r="D1992">
        <f>E1991*'OHL indexes'!E1994/'OHL indexes'!B1993</f>
        <v>22371.865129601771</v>
      </c>
      <c r="E1992">
        <f>Master!Z1996</f>
        <v>22636.158623373518</v>
      </c>
    </row>
    <row r="1993" spans="1:5" x14ac:dyDescent="0.25">
      <c r="A1993" s="1">
        <f>'OHL indexes'!A1995</f>
        <v>40960</v>
      </c>
      <c r="B1993">
        <f>E1992*'OHL indexes'!C1995/'OHL indexes'!B1994</f>
        <v>22135.193807392425</v>
      </c>
      <c r="C1993">
        <f>E1992*'OHL indexes'!D1995/'OHL indexes'!B1994</f>
        <v>23014.656565827587</v>
      </c>
      <c r="D1993">
        <f>E1992*'OHL indexes'!E1995/'OHL indexes'!B1994</f>
        <v>22127.767779973652</v>
      </c>
      <c r="E1993">
        <f>Master!Z1997</f>
        <v>22633.554027102811</v>
      </c>
    </row>
    <row r="1994" spans="1:5" x14ac:dyDescent="0.25">
      <c r="A1994" s="1">
        <f>'OHL indexes'!A1996</f>
        <v>40961</v>
      </c>
      <c r="B1994">
        <f>E1993*'OHL indexes'!C1996/'OHL indexes'!B1995</f>
        <v>22797.677885827488</v>
      </c>
      <c r="C1994">
        <f>E1993*'OHL indexes'!D1996/'OHL indexes'!B1995</f>
        <v>22871.532579402799</v>
      </c>
      <c r="D1994">
        <f>E1993*'OHL indexes'!E1996/'OHL indexes'!B1995</f>
        <v>21862.136434169654</v>
      </c>
      <c r="E1994">
        <f>Master!Z1998</f>
        <v>21918.95133609933</v>
      </c>
    </row>
    <row r="1995" spans="1:5" x14ac:dyDescent="0.25">
      <c r="A1995" s="1">
        <f>'OHL indexes'!A1997</f>
        <v>40962</v>
      </c>
      <c r="B1995">
        <f>E1994*'OHL indexes'!C1997/'OHL indexes'!B1996</f>
        <v>21935.28186710197</v>
      </c>
      <c r="C1995">
        <f>E1994*'OHL indexes'!D1997/'OHL indexes'!B1996</f>
        <v>22276.137382014102</v>
      </c>
      <c r="D1995">
        <f>E1994*'OHL indexes'!E1997/'OHL indexes'!B1996</f>
        <v>20343.253229777893</v>
      </c>
      <c r="E1995">
        <f>Master!Z1999</f>
        <v>20471.238996414249</v>
      </c>
    </row>
    <row r="1996" spans="1:5" x14ac:dyDescent="0.25">
      <c r="A1996" s="1">
        <f>'OHL indexes'!A1998</f>
        <v>40963</v>
      </c>
      <c r="B1996">
        <f>E1995*'OHL indexes'!C1998/'OHL indexes'!B1997</f>
        <v>20422.561809329905</v>
      </c>
      <c r="C1996">
        <f>E1995*'OHL indexes'!D1998/'OHL indexes'!B1997</f>
        <v>21527.663261440106</v>
      </c>
      <c r="D1996">
        <f>E1995*'OHL indexes'!E1998/'OHL indexes'!B1997</f>
        <v>20130.456975438166</v>
      </c>
      <c r="E1996">
        <f>Master!Z2000</f>
        <v>21395.59751807688</v>
      </c>
    </row>
    <row r="1997" spans="1:5" x14ac:dyDescent="0.25">
      <c r="A1997" s="1">
        <f>'OHL indexes'!A1999</f>
        <v>40966</v>
      </c>
      <c r="B1997">
        <f>E1996*'OHL indexes'!C1999/'OHL indexes'!B1998</f>
        <v>21748.485565491275</v>
      </c>
      <c r="C1997">
        <f>E1996*'OHL indexes'!D1999/'OHL indexes'!B1998</f>
        <v>22223.5841180678</v>
      </c>
      <c r="D1997">
        <f>E1996*'OHL indexes'!E1999/'OHL indexes'!B1998</f>
        <v>20866.046469087672</v>
      </c>
      <c r="E1997">
        <f>Master!Z2001</f>
        <v>21704.266384674396</v>
      </c>
    </row>
    <row r="1998" spans="1:5" x14ac:dyDescent="0.25">
      <c r="A1998" s="1">
        <f>'OHL indexes'!A2000</f>
        <v>40967</v>
      </c>
      <c r="B1998">
        <f>E1997*'OHL indexes'!C2000/'OHL indexes'!B1999</f>
        <v>21399.477692051478</v>
      </c>
      <c r="C1998">
        <f>E1997*'OHL indexes'!D2000/'OHL indexes'!B1999</f>
        <v>21880.725191254522</v>
      </c>
      <c r="D1998">
        <f>E1997*'OHL indexes'!E2000/'OHL indexes'!B1999</f>
        <v>21030.524056407165</v>
      </c>
      <c r="E1998">
        <f>Master!Z2002</f>
        <v>21094.070743075103</v>
      </c>
    </row>
    <row r="1999" spans="1:5" x14ac:dyDescent="0.25">
      <c r="A1999" s="1">
        <f>'OHL indexes'!A2001</f>
        <v>40968</v>
      </c>
      <c r="B1999">
        <f>E1998*'OHL indexes'!C2001/'OHL indexes'!B2000</f>
        <v>21052.219951912535</v>
      </c>
      <c r="C1999">
        <f>E1998*'OHL indexes'!D2001/'OHL indexes'!B2000</f>
        <v>21464.764073666527</v>
      </c>
      <c r="D1999">
        <f>E1998*'OHL indexes'!E2001/'OHL indexes'!B2000</f>
        <v>20532.035678698066</v>
      </c>
      <c r="E1999">
        <f>Master!Z2003</f>
        <v>21165.215962613704</v>
      </c>
    </row>
    <row r="2000" spans="1:5" x14ac:dyDescent="0.25">
      <c r="A2000" s="1">
        <f>'OHL indexes'!A2002</f>
        <v>40969</v>
      </c>
      <c r="B2000">
        <f>E1999*'OHL indexes'!C2002/'OHL indexes'!B2001</f>
        <v>20919.478070230496</v>
      </c>
      <c r="C2000">
        <f>E1999*'OHL indexes'!D2002/'OHL indexes'!B2001</f>
        <v>20959.11724998616</v>
      </c>
      <c r="D2000">
        <f>E1999*'OHL indexes'!E2002/'OHL indexes'!B2001</f>
        <v>20313.067430749092</v>
      </c>
      <c r="E2000">
        <f>Master!Z2004</f>
        <v>20360.040794789649</v>
      </c>
    </row>
    <row r="2001" spans="1:5" x14ac:dyDescent="0.25">
      <c r="A2001" s="1">
        <f>'OHL indexes'!A2003</f>
        <v>40970</v>
      </c>
      <c r="B2001">
        <f>E2000*'OHL indexes'!C2003/'OHL indexes'!B2002</f>
        <v>20618.010403794859</v>
      </c>
      <c r="C2001">
        <f>E2000*'OHL indexes'!D2003/'OHL indexes'!B2002</f>
        <v>20902.773655507128</v>
      </c>
      <c r="D2001">
        <f>E2000*'OHL indexes'!E2003/'OHL indexes'!B2002</f>
        <v>20360.040794789649</v>
      </c>
      <c r="E2001">
        <f>Master!Z2005</f>
        <v>20711.937409980361</v>
      </c>
    </row>
    <row r="2002" spans="1:5" x14ac:dyDescent="0.25">
      <c r="A2002" s="1">
        <f>'OHL indexes'!A2004</f>
        <v>40973</v>
      </c>
      <c r="B2002">
        <f>E2001*'OHL indexes'!C2004/'OHL indexes'!B2003</f>
        <v>20970.25333693947</v>
      </c>
      <c r="C2002">
        <f>E2001*'OHL indexes'!D2004/'OHL indexes'!B2003</f>
        <v>21073.56719746755</v>
      </c>
      <c r="D2002">
        <f>E2001*'OHL indexes'!E2004/'OHL indexes'!B2003</f>
        <v>20463.025025119772</v>
      </c>
      <c r="E2002">
        <f>Master!Z2006</f>
        <v>20569.25794849305</v>
      </c>
    </row>
    <row r="2003" spans="1:5" x14ac:dyDescent="0.25">
      <c r="A2003" s="1">
        <f>'OHL indexes'!A2005</f>
        <v>40974</v>
      </c>
      <c r="B2003">
        <f>E2002*'OHL indexes'!C2005/'OHL indexes'!B2004</f>
        <v>21098.745227273801</v>
      </c>
      <c r="C2003">
        <f>E2002*'OHL indexes'!D2005/'OHL indexes'!B2004</f>
        <v>22476.11682864125</v>
      </c>
      <c r="D2003">
        <f>E2002*'OHL indexes'!E2005/'OHL indexes'!B2004</f>
        <v>21027.98569566842</v>
      </c>
      <c r="E2003">
        <f>Master!Z2007</f>
        <v>22407.447113785463</v>
      </c>
    </row>
    <row r="2004" spans="1:5" x14ac:dyDescent="0.25">
      <c r="A2004" s="1">
        <f>'OHL indexes'!A2006</f>
        <v>40975</v>
      </c>
      <c r="B2004">
        <f>E2003*'OHL indexes'!C2006/'OHL indexes'!B2005</f>
        <v>21931.59647165256</v>
      </c>
      <c r="C2004">
        <f>E2003*'OHL indexes'!D2006/'OHL indexes'!B2005</f>
        <v>22090.998618848535</v>
      </c>
      <c r="D2004">
        <f>E2003*'OHL indexes'!E2006/'OHL indexes'!B2005</f>
        <v>20887.060010632402</v>
      </c>
      <c r="E2004">
        <f>Master!Z2008</f>
        <v>20959.958318786496</v>
      </c>
    </row>
    <row r="2005" spans="1:5" x14ac:dyDescent="0.25">
      <c r="A2005" s="1">
        <f>'OHL indexes'!A2007</f>
        <v>40976</v>
      </c>
      <c r="B2005">
        <f>E2004*'OHL indexes'!C2007/'OHL indexes'!B2006</f>
        <v>20463.942468290494</v>
      </c>
      <c r="C2005">
        <f>E2004*'OHL indexes'!D2007/'OHL indexes'!B2006</f>
        <v>20729.243090885881</v>
      </c>
      <c r="D2005">
        <f>E2004*'OHL indexes'!E2007/'OHL indexes'!B2006</f>
        <v>20123.633858888705</v>
      </c>
      <c r="E2005">
        <f>Master!Z2009</f>
        <v>20226.873331666873</v>
      </c>
    </row>
    <row r="2006" spans="1:5" x14ac:dyDescent="0.25">
      <c r="A2006" s="1">
        <f>'OHL indexes'!A2008</f>
        <v>40977</v>
      </c>
      <c r="B2006">
        <f>E2005*'OHL indexes'!C2008/'OHL indexes'!B2007</f>
        <v>20226.873331666873</v>
      </c>
      <c r="C2006">
        <f>E2005*'OHL indexes'!D2008/'OHL indexes'!B2007</f>
        <v>20379.636437227917</v>
      </c>
      <c r="D2006">
        <f>E2005*'OHL indexes'!E2008/'OHL indexes'!B2007</f>
        <v>19463.01611087432</v>
      </c>
      <c r="E2006">
        <f>Master!Z2010</f>
        <v>19722.173072458019</v>
      </c>
    </row>
    <row r="2007" spans="1:5" x14ac:dyDescent="0.25">
      <c r="A2007" s="1">
        <f>'OHL indexes'!A2009</f>
        <v>40980</v>
      </c>
      <c r="B2007">
        <f>E2006*'OHL indexes'!C2009/'OHL indexes'!B2008</f>
        <v>19729.760961000386</v>
      </c>
      <c r="C2007">
        <f>E2006*'OHL indexes'!D2009/'OHL indexes'!B2008</f>
        <v>19848.832442742063</v>
      </c>
      <c r="D2007">
        <f>E2006*'OHL indexes'!E2009/'OHL indexes'!B2008</f>
        <v>18654.719752159279</v>
      </c>
      <c r="E2007">
        <f>Master!Z2011</f>
        <v>18730.854151487867</v>
      </c>
    </row>
    <row r="2008" spans="1:5" x14ac:dyDescent="0.25">
      <c r="A2008" s="1">
        <f>'OHL indexes'!A2010</f>
        <v>40981</v>
      </c>
      <c r="B2008">
        <f>E2007*'OHL indexes'!C2010/'OHL indexes'!B2009</f>
        <v>18572.878195316909</v>
      </c>
      <c r="C2008">
        <f>E2007*'OHL indexes'!D2010/'OHL indexes'!B2009</f>
        <v>18606.728697074614</v>
      </c>
      <c r="D2008">
        <f>E2007*'OHL indexes'!E2010/'OHL indexes'!B2009</f>
        <v>17952.292611060686</v>
      </c>
      <c r="E2008">
        <f>Master!Z2012</f>
        <v>18053.325530977327</v>
      </c>
    </row>
    <row r="2009" spans="1:5" x14ac:dyDescent="0.25">
      <c r="A2009" s="1">
        <f>'OHL indexes'!A2011</f>
        <v>40982</v>
      </c>
      <c r="B2009">
        <f>E2008*'OHL indexes'!C2011/'OHL indexes'!B2010</f>
        <v>18124.192608742789</v>
      </c>
      <c r="C2009">
        <f>E2008*'OHL indexes'!D2011/'OHL indexes'!B2010</f>
        <v>19198.433291376386</v>
      </c>
      <c r="D2009">
        <f>E2008*'OHL indexes'!E2011/'OHL indexes'!B2010</f>
        <v>17831.386518022427</v>
      </c>
      <c r="E2009">
        <f>Master!Z2013</f>
        <v>18981.566045730502</v>
      </c>
    </row>
    <row r="2010" spans="1:5" x14ac:dyDescent="0.25">
      <c r="A2010" s="1">
        <f>'OHL indexes'!A2012</f>
        <v>40983</v>
      </c>
      <c r="B2010">
        <f>E2009*'OHL indexes'!C2012/'OHL indexes'!B2011</f>
        <v>18623.531435845718</v>
      </c>
      <c r="C2010">
        <f>E2009*'OHL indexes'!D2012/'OHL indexes'!B2011</f>
        <v>19070.334785019084</v>
      </c>
      <c r="D2010">
        <f>E2009*'OHL indexes'!E2012/'OHL indexes'!B2011</f>
        <v>18367.58400253654</v>
      </c>
      <c r="E2010">
        <f>Master!Z2014</f>
        <v>18611.165150389163</v>
      </c>
    </row>
    <row r="2011" spans="1:5" x14ac:dyDescent="0.25">
      <c r="A2011" s="1">
        <f>'OHL indexes'!A2013</f>
        <v>40984</v>
      </c>
      <c r="B2011">
        <f>E2010*'OHL indexes'!C2013/'OHL indexes'!B2012</f>
        <v>18501.24463269515</v>
      </c>
      <c r="C2011">
        <f>E2010*'OHL indexes'!D2013/'OHL indexes'!B2012</f>
        <v>18607.872120090404</v>
      </c>
      <c r="D2011">
        <f>E2010*'OHL indexes'!E2013/'OHL indexes'!B2012</f>
        <v>18045.034884533554</v>
      </c>
      <c r="E2011">
        <f>Master!Z2015</f>
        <v>18396.266217156404</v>
      </c>
    </row>
    <row r="2012" spans="1:5" x14ac:dyDescent="0.25">
      <c r="A2012" s="1">
        <f>'OHL indexes'!A2014</f>
        <v>40987</v>
      </c>
      <c r="B2012">
        <f>E2011*'OHL indexes'!C2014/'OHL indexes'!B2013</f>
        <v>18486.884214231453</v>
      </c>
      <c r="C2012">
        <f>E2011*'OHL indexes'!D2014/'OHL indexes'!B2013</f>
        <v>18534.006406362707</v>
      </c>
      <c r="D2012">
        <f>E2011*'OHL indexes'!E2014/'OHL indexes'!B2013</f>
        <v>17026.054575551265</v>
      </c>
      <c r="E2012">
        <f>Master!Z2016</f>
        <v>17075.330635525421</v>
      </c>
    </row>
    <row r="2013" spans="1:5" x14ac:dyDescent="0.25">
      <c r="A2013" s="1">
        <f>'OHL indexes'!A2015</f>
        <v>40988</v>
      </c>
      <c r="B2013">
        <f>E2012*'OHL indexes'!C2015/'OHL indexes'!B2014</f>
        <v>17299.749385817071</v>
      </c>
      <c r="C2013">
        <f>E2012*'OHL indexes'!D2015/'OHL indexes'!B2014</f>
        <v>17816.794015168558</v>
      </c>
      <c r="D2013">
        <f>E2012*'OHL indexes'!E2015/'OHL indexes'!B2014</f>
        <v>16294.00161661142</v>
      </c>
      <c r="E2013">
        <f>Master!Z2017</f>
        <v>16335.189445778802</v>
      </c>
    </row>
    <row r="2014" spans="1:5" x14ac:dyDescent="0.25">
      <c r="A2014" s="1">
        <f>'OHL indexes'!A2016</f>
        <v>40989</v>
      </c>
      <c r="B2014">
        <f>E2013*'OHL indexes'!C2016/'OHL indexes'!B2015</f>
        <v>16420.711379378343</v>
      </c>
      <c r="C2014">
        <f>E2013*'OHL indexes'!D2016/'OHL indexes'!B2015</f>
        <v>16463.47234617811</v>
      </c>
      <c r="D2014">
        <f>E2013*'OHL indexes'!E2016/'OHL indexes'!B2015</f>
        <v>15437.188304305853</v>
      </c>
      <c r="E2014">
        <f>Master!Z2018</f>
        <v>15479.488837746414</v>
      </c>
    </row>
    <row r="2015" spans="1:5" x14ac:dyDescent="0.25">
      <c r="A2015" s="1">
        <f>'OHL indexes'!A2017</f>
        <v>40990</v>
      </c>
      <c r="B2015">
        <f>E2014*'OHL indexes'!C2017/'OHL indexes'!B2016</f>
        <v>16019.255599718424</v>
      </c>
      <c r="C2015">
        <f>E2014*'OHL indexes'!D2017/'OHL indexes'!B2016</f>
        <v>16641.124088987261</v>
      </c>
      <c r="D2015">
        <f>E2014*'OHL indexes'!E2017/'OHL indexes'!B2016</f>
        <v>15646.776316614165</v>
      </c>
      <c r="E2015">
        <f>Master!Z2019</f>
        <v>15697.616946293118</v>
      </c>
    </row>
    <row r="2016" spans="1:5" x14ac:dyDescent="0.25">
      <c r="A2016" s="1">
        <f>'OHL indexes'!A2018</f>
        <v>40991</v>
      </c>
      <c r="B2016">
        <f>E2015*'OHL indexes'!C2018/'OHL indexes'!B2017</f>
        <v>15852.313303200919</v>
      </c>
      <c r="C2016">
        <f>E2015*'OHL indexes'!D2018/'OHL indexes'!B2017</f>
        <v>16053.435237047108</v>
      </c>
      <c r="D2016">
        <f>E2015*'OHL indexes'!E2018/'OHL indexes'!B2017</f>
        <v>14511.285091789903</v>
      </c>
      <c r="E2016">
        <f>Master!Z2020</f>
        <v>14559.038980193414</v>
      </c>
    </row>
    <row r="2017" spans="1:5" x14ac:dyDescent="0.25">
      <c r="A2017" s="1">
        <f>'OHL indexes'!A2019</f>
        <v>40994</v>
      </c>
      <c r="B2017">
        <f>E2016*'OHL indexes'!C2019/'OHL indexes'!B2018</f>
        <v>14456.168345741922</v>
      </c>
      <c r="C2017">
        <f>E2016*'OHL indexes'!D2019/'OHL indexes'!B2018</f>
        <v>14462.731896451303</v>
      </c>
      <c r="D2017">
        <f>E2016*'OHL indexes'!E2019/'OHL indexes'!B2018</f>
        <v>13287.418749424603</v>
      </c>
      <c r="E2017">
        <f>Master!Z2021</f>
        <v>13327.850718559768</v>
      </c>
    </row>
    <row r="2018" spans="1:5" x14ac:dyDescent="0.25">
      <c r="A2018" s="1">
        <f>'OHL indexes'!A2020</f>
        <v>40995</v>
      </c>
      <c r="B2018">
        <f>E2017*'OHL indexes'!C2020/'OHL indexes'!B2019</f>
        <v>13460.171871474162</v>
      </c>
      <c r="C2018">
        <f>E2017*'OHL indexes'!D2020/'OHL indexes'!B2019</f>
        <v>14861.51350980232</v>
      </c>
      <c r="D2018">
        <f>E2017*'OHL indexes'!E2020/'OHL indexes'!B2019</f>
        <v>13434.149336441871</v>
      </c>
      <c r="E2018">
        <f>Master!Z2022</f>
        <v>14845.898896443241</v>
      </c>
    </row>
    <row r="2019" spans="1:5" x14ac:dyDescent="0.25">
      <c r="A2019" s="1">
        <f>'OHL indexes'!A2021</f>
        <v>40996</v>
      </c>
      <c r="B2019">
        <f>E2018*'OHL indexes'!C2021/'OHL indexes'!B2020</f>
        <v>14610.807266969043</v>
      </c>
      <c r="C2019">
        <f>E2018*'OHL indexes'!D2021/'OHL indexes'!B2020</f>
        <v>16105.526680740481</v>
      </c>
      <c r="D2019">
        <f>E2018*'OHL indexes'!E2021/'OHL indexes'!B2020</f>
        <v>14436.092768141443</v>
      </c>
      <c r="E2019">
        <f>Master!Z2023</f>
        <v>14908.020575940012</v>
      </c>
    </row>
    <row r="2020" spans="1:5" x14ac:dyDescent="0.25">
      <c r="A2020" s="1">
        <f>'OHL indexes'!A2022</f>
        <v>40997</v>
      </c>
      <c r="B2020">
        <f>E2019*'OHL indexes'!C2022/'OHL indexes'!B2021</f>
        <v>15083.83380997938</v>
      </c>
      <c r="C2020">
        <f>E2019*'OHL indexes'!D2022/'OHL indexes'!B2021</f>
        <v>15780.670052679783</v>
      </c>
      <c r="D2020">
        <f>E2019*'OHL indexes'!E2022/'OHL indexes'!B2021</f>
        <v>14496.35219051308</v>
      </c>
      <c r="E2020">
        <f>Master!Z2024</f>
        <v>14562.405317950772</v>
      </c>
    </row>
    <row r="2021" spans="1:5" x14ac:dyDescent="0.25">
      <c r="A2021" s="1">
        <f>'OHL indexes'!A2023</f>
        <v>40998</v>
      </c>
      <c r="B2021">
        <f>E2020*'OHL indexes'!C2023/'OHL indexes'!B2022</f>
        <v>14304.828818265296</v>
      </c>
      <c r="C2021">
        <f>E2020*'OHL indexes'!D2023/'OHL indexes'!B2022</f>
        <v>14726.317635932439</v>
      </c>
      <c r="D2021">
        <f>E2020*'OHL indexes'!E2023/'OHL indexes'!B2022</f>
        <v>14047.25231857982</v>
      </c>
      <c r="E2021">
        <f>Master!Z2025</f>
        <v>14244.828108668782</v>
      </c>
    </row>
    <row r="2022" spans="1:5" x14ac:dyDescent="0.25">
      <c r="A2022" s="1">
        <f>'OHL indexes'!A2024</f>
        <v>41001</v>
      </c>
      <c r="B2022">
        <f>E2021*'OHL indexes'!C2024/'OHL indexes'!B2023</f>
        <v>14301.928997457699</v>
      </c>
      <c r="C2022">
        <f>E2021*'OHL indexes'!D2024/'OHL indexes'!B2023</f>
        <v>14538.769568286292</v>
      </c>
      <c r="D2022">
        <f>E2021*'OHL indexes'!E2024/'OHL indexes'!B2023</f>
        <v>13815.540251947448</v>
      </c>
      <c r="E2022">
        <f>Master!Z2026</f>
        <v>14285.890694244761</v>
      </c>
    </row>
    <row r="2023" spans="1:5" x14ac:dyDescent="0.25">
      <c r="A2023" s="1">
        <f>'OHL indexes'!A2025</f>
        <v>41002</v>
      </c>
      <c r="B2023">
        <f>E2022*'OHL indexes'!C2025/'OHL indexes'!B2024</f>
        <v>14384.72997905489</v>
      </c>
      <c r="C2023">
        <f>E2022*'OHL indexes'!D2025/'OHL indexes'!B2024</f>
        <v>15016.905628096532</v>
      </c>
      <c r="D2023">
        <f>E2022*'OHL indexes'!E2025/'OHL indexes'!B2024</f>
        <v>14144.99524167243</v>
      </c>
      <c r="E2023">
        <f>Master!Z2027</f>
        <v>14560.963983854837</v>
      </c>
    </row>
    <row r="2024" spans="1:5" x14ac:dyDescent="0.25">
      <c r="A2024" s="1">
        <f>'OHL indexes'!A2026</f>
        <v>41003</v>
      </c>
      <c r="B2024">
        <f>E2023*'OHL indexes'!C2026/'OHL indexes'!B2025</f>
        <v>15010.444984304879</v>
      </c>
      <c r="C2024">
        <f>E2023*'OHL indexes'!D2026/'OHL indexes'!B2025</f>
        <v>15704.527467135238</v>
      </c>
      <c r="D2024">
        <f>E2023*'OHL indexes'!E2026/'OHL indexes'!B2025</f>
        <v>14795.109028855019</v>
      </c>
      <c r="E2024">
        <f>Master!Z2028</f>
        <v>15074.806463187824</v>
      </c>
    </row>
    <row r="2025" spans="1:5" x14ac:dyDescent="0.25">
      <c r="A2025" s="1">
        <f>'OHL indexes'!A2027</f>
        <v>41004</v>
      </c>
      <c r="B2025">
        <f>E2024*'OHL indexes'!C2027/'OHL indexes'!B2026</f>
        <v>15345.102995077908</v>
      </c>
      <c r="C2025">
        <f>E2024*'OHL indexes'!D2027/'OHL indexes'!B2026</f>
        <v>15542.644207102689</v>
      </c>
      <c r="D2025">
        <f>E2024*'OHL indexes'!E2027/'OHL indexes'!B2026</f>
        <v>14871.037412445688</v>
      </c>
      <c r="E2025">
        <f>Master!Z2029</f>
        <v>15492.287063063382</v>
      </c>
    </row>
    <row r="2026" spans="1:5" x14ac:dyDescent="0.25">
      <c r="A2026" s="1">
        <f>'OHL indexes'!A2028</f>
        <v>41008</v>
      </c>
      <c r="B2026">
        <f>E2025*'OHL indexes'!C2028/'OHL indexes'!B2027</f>
        <v>15932.804117619897</v>
      </c>
      <c r="C2026">
        <f>E2025*'OHL indexes'!D2028/'OHL indexes'!B2027</f>
        <v>16336.080297777024</v>
      </c>
      <c r="D2026">
        <f>E2025*'OHL indexes'!E2028/'OHL indexes'!B2027</f>
        <v>15609.758277611787</v>
      </c>
      <c r="E2026">
        <f>Master!Z2030</f>
        <v>16319.729880020439</v>
      </c>
    </row>
    <row r="2027" spans="1:5" x14ac:dyDescent="0.25">
      <c r="A2027" s="1">
        <f>'OHL indexes'!A2029</f>
        <v>41009</v>
      </c>
      <c r="B2027">
        <f>E2026*'OHL indexes'!C2029/'OHL indexes'!B2028</f>
        <v>16307.380253193087</v>
      </c>
      <c r="C2027">
        <f>E2026*'OHL indexes'!D2029/'OHL indexes'!B2028</f>
        <v>17628.769498042147</v>
      </c>
      <c r="D2027">
        <f>E2026*'OHL indexes'!E2029/'OHL indexes'!B2028</f>
        <v>16085.086970300748</v>
      </c>
      <c r="E2027">
        <f>Master!Z2031</f>
        <v>17370.997231269044</v>
      </c>
    </row>
    <row r="2028" spans="1:5" x14ac:dyDescent="0.25">
      <c r="A2028" s="1">
        <f>'OHL indexes'!A2030</f>
        <v>41010</v>
      </c>
      <c r="B2028">
        <f>E2027*'OHL indexes'!C2030/'OHL indexes'!B2029</f>
        <v>16811.178558658961</v>
      </c>
      <c r="C2028">
        <f>E2027*'OHL indexes'!D2030/'OHL indexes'!B2029</f>
        <v>17196.691662868394</v>
      </c>
      <c r="D2028">
        <f>E2027*'OHL indexes'!E2030/'OHL indexes'!B2029</f>
        <v>16454.362356869617</v>
      </c>
      <c r="E2028">
        <f>Master!Z2032</f>
        <v>17077.259422442297</v>
      </c>
    </row>
    <row r="2029" spans="1:5" x14ac:dyDescent="0.25">
      <c r="A2029" s="1">
        <f>'OHL indexes'!A2031</f>
        <v>41011</v>
      </c>
      <c r="B2029">
        <f>E2028*'OHL indexes'!C2031/'OHL indexes'!B2030</f>
        <v>16658.543674214972</v>
      </c>
      <c r="C2029">
        <f>E2028*'OHL indexes'!D2031/'OHL indexes'!B2030</f>
        <v>17188.773961247553</v>
      </c>
      <c r="D2029">
        <f>E2028*'OHL indexes'!E2031/'OHL indexes'!B2030</f>
        <v>15208.375709075748</v>
      </c>
      <c r="E2029">
        <f>Master!Z2033</f>
        <v>15228.376553210803</v>
      </c>
    </row>
    <row r="2030" spans="1:5" x14ac:dyDescent="0.25">
      <c r="A2030" s="1">
        <f>'OHL indexes'!A2032</f>
        <v>41012</v>
      </c>
      <c r="B2030">
        <f>E2029*'OHL indexes'!C2032/'OHL indexes'!B2031</f>
        <v>15563.76362849193</v>
      </c>
      <c r="C2030">
        <f>E2029*'OHL indexes'!D2032/'OHL indexes'!B2031</f>
        <v>16593.47649857615</v>
      </c>
      <c r="D2030">
        <f>E2029*'OHL indexes'!E2032/'OHL indexes'!B2031</f>
        <v>15422.703647866429</v>
      </c>
      <c r="E2030">
        <f>Master!Z2034</f>
        <v>16547.060871273869</v>
      </c>
    </row>
    <row r="2031" spans="1:5" x14ac:dyDescent="0.25">
      <c r="A2031" s="1">
        <f>'OHL indexes'!A2033</f>
        <v>41015</v>
      </c>
      <c r="B2031">
        <f>E2030*'OHL indexes'!C2033/'OHL indexes'!B2032</f>
        <v>16436.969244990065</v>
      </c>
      <c r="C2031">
        <f>E2030*'OHL indexes'!D2033/'OHL indexes'!B2032</f>
        <v>16759.56040715929</v>
      </c>
      <c r="D2031">
        <f>E2030*'OHL indexes'!E2033/'OHL indexes'!B2032</f>
        <v>15721.738078053029</v>
      </c>
      <c r="E2031">
        <f>Master!Z2035</f>
        <v>16296.717144182112</v>
      </c>
    </row>
    <row r="2032" spans="1:5" x14ac:dyDescent="0.25">
      <c r="A2032" s="1">
        <f>'OHL indexes'!A2034</f>
        <v>41016</v>
      </c>
      <c r="B2032">
        <f>E2031*'OHL indexes'!C2034/'OHL indexes'!B2033</f>
        <v>15986.232494163723</v>
      </c>
      <c r="C2032">
        <f>E2031*'OHL indexes'!D2034/'OHL indexes'!B2033</f>
        <v>15988.252143510004</v>
      </c>
      <c r="D2032">
        <f>E2031*'OHL indexes'!E2034/'OHL indexes'!B2033</f>
        <v>15099.10672409039</v>
      </c>
      <c r="E2032">
        <f>Master!Z2036</f>
        <v>15213.595136607262</v>
      </c>
    </row>
    <row r="2033" spans="1:5" x14ac:dyDescent="0.25">
      <c r="A2033" s="1">
        <f>'OHL indexes'!A2035</f>
        <v>41017</v>
      </c>
      <c r="B2033">
        <f>E2032*'OHL indexes'!C2035/'OHL indexes'!B2034</f>
        <v>15518.636148271964</v>
      </c>
      <c r="C2033">
        <f>E2032*'OHL indexes'!D2035/'OHL indexes'!B2034</f>
        <v>15747.411701897776</v>
      </c>
      <c r="D2033">
        <f>E2032*'OHL indexes'!E2035/'OHL indexes'!B2034</f>
        <v>15137.329678568371</v>
      </c>
      <c r="E2033">
        <f>Master!Z2037</f>
        <v>15670.693075947112</v>
      </c>
    </row>
    <row r="2034" spans="1:5" x14ac:dyDescent="0.25">
      <c r="A2034" s="1">
        <f>'OHL indexes'!A2036</f>
        <v>41018</v>
      </c>
      <c r="B2034">
        <f>E2033*'OHL indexes'!C2036/'OHL indexes'!B2035</f>
        <v>15667.653380260508</v>
      </c>
      <c r="C2034">
        <f>E2033*'OHL indexes'!D2036/'OHL indexes'!B2035</f>
        <v>16122.337723409344</v>
      </c>
      <c r="D2034">
        <f>E2033*'OHL indexes'!E2036/'OHL indexes'!B2035</f>
        <v>15154.923341397629</v>
      </c>
      <c r="E2034">
        <f>Master!Z2038</f>
        <v>15562.081109878782</v>
      </c>
    </row>
    <row r="2035" spans="1:5" x14ac:dyDescent="0.25">
      <c r="A2035" s="1">
        <f>'OHL indexes'!A2037</f>
        <v>41019</v>
      </c>
      <c r="B2035">
        <f>E2034*'OHL indexes'!C2037/'OHL indexes'!B2036</f>
        <v>15335.505759780639</v>
      </c>
      <c r="C2035">
        <f>E2034*'OHL indexes'!D2037/'OHL indexes'!B2036</f>
        <v>15377.040063138702</v>
      </c>
      <c r="D2035">
        <f>E2034*'OHL indexes'!E2037/'OHL indexes'!B2036</f>
        <v>14957.866296817281</v>
      </c>
      <c r="E2035">
        <f>Master!Z2039</f>
        <v>15044.298004325356</v>
      </c>
    </row>
    <row r="2036" spans="1:5" x14ac:dyDescent="0.25">
      <c r="A2036" s="1">
        <f>'OHL indexes'!A2038</f>
        <v>41022</v>
      </c>
      <c r="B2036">
        <f>E2035*'OHL indexes'!C2038/'OHL indexes'!B2037</f>
        <v>15601.985390336722</v>
      </c>
      <c r="C2036">
        <f>E2035*'OHL indexes'!D2038/'OHL indexes'!B2037</f>
        <v>16264.806466782513</v>
      </c>
      <c r="D2036">
        <f>E2035*'OHL indexes'!E2038/'OHL indexes'!B2037</f>
        <v>15541.903047644888</v>
      </c>
      <c r="E2036">
        <f>Master!Z2040</f>
        <v>15690.749683600743</v>
      </c>
    </row>
    <row r="2037" spans="1:5" x14ac:dyDescent="0.25">
      <c r="A2037" s="1">
        <f>'OHL indexes'!A2039</f>
        <v>41023</v>
      </c>
      <c r="B2037">
        <f>E2036*'OHL indexes'!C2039/'OHL indexes'!B2038</f>
        <v>15529.275230430983</v>
      </c>
      <c r="C2037">
        <f>E2036*'OHL indexes'!D2039/'OHL indexes'!B2038</f>
        <v>15813.338707026902</v>
      </c>
      <c r="D2037">
        <f>E2036*'OHL indexes'!E2039/'OHL indexes'!B2038</f>
        <v>15032.923952697358</v>
      </c>
      <c r="E2037">
        <f>Master!Z2041</f>
        <v>15069.865619524213</v>
      </c>
    </row>
    <row r="2038" spans="1:5" x14ac:dyDescent="0.25">
      <c r="A2038" s="1">
        <f>'OHL indexes'!A2040</f>
        <v>41024</v>
      </c>
      <c r="B2038">
        <f>E2037*'OHL indexes'!C2040/'OHL indexes'!B2039</f>
        <v>14744.491226433487</v>
      </c>
      <c r="C2038">
        <f>E2037*'OHL indexes'!D2040/'OHL indexes'!B2039</f>
        <v>14846.739260395592</v>
      </c>
      <c r="D2038">
        <f>E2037*'OHL indexes'!E2040/'OHL indexes'!B2039</f>
        <v>14168.097077327082</v>
      </c>
      <c r="E2038">
        <f>Master!Z2042</f>
        <v>14214.176238000116</v>
      </c>
    </row>
    <row r="2039" spans="1:5" x14ac:dyDescent="0.25">
      <c r="A2039" s="1">
        <f>'OHL indexes'!A2041</f>
        <v>41025</v>
      </c>
      <c r="B2039">
        <f>E2038*'OHL indexes'!C2041/'OHL indexes'!B2040</f>
        <v>14288.112351751455</v>
      </c>
      <c r="C2039">
        <f>E2038*'OHL indexes'!D2041/'OHL indexes'!B2040</f>
        <v>14487.002995584236</v>
      </c>
      <c r="D2039">
        <f>E2038*'OHL indexes'!E2041/'OHL indexes'!B2040</f>
        <v>13692.189772757349</v>
      </c>
      <c r="E2039">
        <f>Master!Z2043</f>
        <v>13818.227540739261</v>
      </c>
    </row>
    <row r="2040" spans="1:5" x14ac:dyDescent="0.25">
      <c r="A2040" s="1">
        <f>'OHL indexes'!A2042</f>
        <v>41026</v>
      </c>
      <c r="B2040">
        <f>E2039*'OHL indexes'!C2042/'OHL indexes'!B2041</f>
        <v>13647.38030656863</v>
      </c>
      <c r="C2040">
        <f>E2039*'OHL indexes'!D2042/'OHL indexes'!B2041</f>
        <v>14100.038055290448</v>
      </c>
      <c r="D2040">
        <f>E2039*'OHL indexes'!E2042/'OHL indexes'!B2041</f>
        <v>13621.674125501289</v>
      </c>
      <c r="E2040">
        <f>Master!Z2044</f>
        <v>13803.144569028589</v>
      </c>
    </row>
    <row r="2041" spans="1:5" x14ac:dyDescent="0.25">
      <c r="A2041" s="1">
        <f>'OHL indexes'!A2043</f>
        <v>41029</v>
      </c>
      <c r="B2041">
        <f>E2040*'OHL indexes'!C2043/'OHL indexes'!B2042</f>
        <v>13949.280402932396</v>
      </c>
      <c r="C2041">
        <f>E2040*'OHL indexes'!D2043/'OHL indexes'!B2042</f>
        <v>14219.655631875628</v>
      </c>
      <c r="D2041">
        <f>E2040*'OHL indexes'!E2043/'OHL indexes'!B2042</f>
        <v>13851.370851204223</v>
      </c>
      <c r="E2041">
        <f>Master!Z2045</f>
        <v>14079.60117547253</v>
      </c>
    </row>
    <row r="2042" spans="1:5" x14ac:dyDescent="0.25">
      <c r="A2042" s="1">
        <f>'OHL indexes'!A2044</f>
        <v>41030</v>
      </c>
      <c r="B2042">
        <f>E2041*'OHL indexes'!C2044/'OHL indexes'!B2043</f>
        <v>14046.905252517196</v>
      </c>
      <c r="C2042">
        <f>E2041*'OHL indexes'!D2044/'OHL indexes'!B2043</f>
        <v>14149.363577602562</v>
      </c>
      <c r="D2042">
        <f>E2041*'OHL indexes'!E2044/'OHL indexes'!B2043</f>
        <v>13481.813145525955</v>
      </c>
      <c r="E2042">
        <f>Master!Z2046</f>
        <v>13752.144274733077</v>
      </c>
    </row>
    <row r="2043" spans="1:5" x14ac:dyDescent="0.25">
      <c r="A2043" s="1">
        <f>'OHL indexes'!A2045</f>
        <v>41031</v>
      </c>
      <c r="B2043">
        <f>E2042*'OHL indexes'!C2045/'OHL indexes'!B2044</f>
        <v>13788.293874238536</v>
      </c>
      <c r="C2043">
        <f>E2042*'OHL indexes'!D2045/'OHL indexes'!B2044</f>
        <v>14138.863824537617</v>
      </c>
      <c r="D2043">
        <f>E2042*'OHL indexes'!E2045/'OHL indexes'!B2044</f>
        <v>13650.937883026076</v>
      </c>
      <c r="E2043">
        <f>Master!Z2047</f>
        <v>13733.685815284935</v>
      </c>
    </row>
    <row r="2044" spans="1:5" x14ac:dyDescent="0.25">
      <c r="A2044" s="1">
        <f>'OHL indexes'!A2046</f>
        <v>41032</v>
      </c>
      <c r="B2044">
        <f>E2043*'OHL indexes'!C2046/'OHL indexes'!B2045</f>
        <v>13613.211601151448</v>
      </c>
      <c r="C2044">
        <f>E2043*'OHL indexes'!D2046/'OHL indexes'!B2045</f>
        <v>14286.77670991712</v>
      </c>
      <c r="D2044">
        <f>E2043*'OHL indexes'!E2046/'OHL indexes'!B2045</f>
        <v>13573.650108481253</v>
      </c>
      <c r="E2044">
        <f>Master!Z2048</f>
        <v>14213.352514074797</v>
      </c>
    </row>
    <row r="2045" spans="1:5" x14ac:dyDescent="0.25">
      <c r="A2045" s="1">
        <f>'OHL indexes'!A2047</f>
        <v>41033</v>
      </c>
      <c r="B2045">
        <f>E2044*'OHL indexes'!C2047/'OHL indexes'!B2046</f>
        <v>14199.035089701285</v>
      </c>
      <c r="C2045">
        <f>E2044*'OHL indexes'!D2047/'OHL indexes'!B2046</f>
        <v>14972.342487549629</v>
      </c>
      <c r="D2045">
        <f>E2044*'OHL indexes'!E2047/'OHL indexes'!B2046</f>
        <v>14074.444363357959</v>
      </c>
      <c r="E2045">
        <f>Master!Z2049</f>
        <v>14943.270035259393</v>
      </c>
    </row>
    <row r="2046" spans="1:5" x14ac:dyDescent="0.25">
      <c r="A2046" s="1">
        <f>'OHL indexes'!A2048</f>
        <v>41036</v>
      </c>
      <c r="B2046">
        <f>E2045*'OHL indexes'!C2048/'OHL indexes'!B2047</f>
        <v>15301.818452405711</v>
      </c>
      <c r="C2046">
        <f>E2045*'OHL indexes'!D2048/'OHL indexes'!B2047</f>
        <v>15314.304177901231</v>
      </c>
      <c r="D2046">
        <f>E2045*'OHL indexes'!E2048/'OHL indexes'!B2047</f>
        <v>14313.573279435388</v>
      </c>
      <c r="E2046">
        <f>Master!Z2050</f>
        <v>14501.403515852367</v>
      </c>
    </row>
    <row r="2047" spans="1:5" x14ac:dyDescent="0.25">
      <c r="A2047" s="1">
        <f>'OHL indexes'!A2049</f>
        <v>41037</v>
      </c>
      <c r="B2047">
        <f>E2046*'OHL indexes'!C2049/'OHL indexes'!B2048</f>
        <v>14448.094504737011</v>
      </c>
      <c r="C2047">
        <f>E2046*'OHL indexes'!D2049/'OHL indexes'!B2048</f>
        <v>15578.341255234673</v>
      </c>
      <c r="D2047">
        <f>E2046*'OHL indexes'!E2049/'OHL indexes'!B2048</f>
        <v>14426.766738775561</v>
      </c>
      <c r="E2047">
        <f>Master!Z2051</f>
        <v>14618.269749471156</v>
      </c>
    </row>
    <row r="2048" spans="1:5" x14ac:dyDescent="0.25">
      <c r="A2048" s="1">
        <f>'OHL indexes'!A2050</f>
        <v>41038</v>
      </c>
      <c r="B2048">
        <f>E2047*'OHL indexes'!C2050/'OHL indexes'!B2049</f>
        <v>15069.842135877556</v>
      </c>
      <c r="C2048">
        <f>E2047*'OHL indexes'!D2050/'OHL indexes'!B2049</f>
        <v>15636.497546253629</v>
      </c>
      <c r="D2048">
        <f>E2047*'OHL indexes'!E2050/'OHL indexes'!B2049</f>
        <v>14712.129724363072</v>
      </c>
      <c r="E2048">
        <f>Master!Z2052</f>
        <v>15237.618105627938</v>
      </c>
    </row>
    <row r="2049" spans="1:5" x14ac:dyDescent="0.25">
      <c r="A2049" s="1">
        <f>'OHL indexes'!A2051</f>
        <v>41039</v>
      </c>
      <c r="B2049">
        <f>E2048*'OHL indexes'!C2051/'OHL indexes'!B2050</f>
        <v>14870.450345174695</v>
      </c>
      <c r="C2049">
        <f>E2048*'OHL indexes'!D2051/'OHL indexes'!B2050</f>
        <v>14926.939293416921</v>
      </c>
      <c r="D2049">
        <f>E2048*'OHL indexes'!E2051/'OHL indexes'!B2050</f>
        <v>14446.793636479228</v>
      </c>
      <c r="E2049">
        <f>Master!Z2053</f>
        <v>14509.915406021128</v>
      </c>
    </row>
    <row r="2050" spans="1:5" x14ac:dyDescent="0.25">
      <c r="A2050" s="1">
        <f>'OHL indexes'!A2052</f>
        <v>41040</v>
      </c>
      <c r="B2050">
        <f>E2049*'OHL indexes'!C2052/'OHL indexes'!B2051</f>
        <v>14742.064065839144</v>
      </c>
      <c r="C2050">
        <f>E2049*'OHL indexes'!D2052/'OHL indexes'!B2051</f>
        <v>15109.657050394148</v>
      </c>
      <c r="D2050">
        <f>E2049*'OHL indexes'!E2052/'OHL indexes'!B2051</f>
        <v>14437.095876592643</v>
      </c>
      <c r="E2050">
        <f>Master!Z2054</f>
        <v>15037.122884930337</v>
      </c>
    </row>
    <row r="2051" spans="1:5" x14ac:dyDescent="0.25">
      <c r="A2051" s="1">
        <f>'OHL indexes'!A2053</f>
        <v>41043</v>
      </c>
      <c r="B2051">
        <f>E2050*'OHL indexes'!C2053/'OHL indexes'!B2052</f>
        <v>15338.565636854202</v>
      </c>
      <c r="C2051">
        <f>E2050*'OHL indexes'!D2053/'OHL indexes'!B2052</f>
        <v>16085.171654905122</v>
      </c>
      <c r="D2051">
        <f>E2050*'OHL indexes'!E2053/'OHL indexes'!B2052</f>
        <v>15307.025350297738</v>
      </c>
      <c r="E2051">
        <f>Master!Z2055</f>
        <v>16048.719776457021</v>
      </c>
    </row>
    <row r="2052" spans="1:5" x14ac:dyDescent="0.25">
      <c r="A2052" s="1">
        <f>'OHL indexes'!A2054</f>
        <v>41044</v>
      </c>
      <c r="B2052">
        <f>E2051*'OHL indexes'!C2054/'OHL indexes'!B2053</f>
        <v>15700.789692718297</v>
      </c>
      <c r="C2052">
        <f>E2051*'OHL indexes'!D2054/'OHL indexes'!B2053</f>
        <v>16669.397921654545</v>
      </c>
      <c r="D2052">
        <f>E2051*'OHL indexes'!E2054/'OHL indexes'!B2053</f>
        <v>15438.526340509383</v>
      </c>
      <c r="E2052">
        <f>Master!Z2056</f>
        <v>16642.711376770178</v>
      </c>
    </row>
    <row r="2053" spans="1:5" x14ac:dyDescent="0.25">
      <c r="A2053" s="1">
        <f>'OHL indexes'!A2055</f>
        <v>41045</v>
      </c>
      <c r="B2053">
        <f>E2052*'OHL indexes'!C2055/'OHL indexes'!B2054</f>
        <v>16329.344789874942</v>
      </c>
      <c r="C2053">
        <f>E2052*'OHL indexes'!D2055/'OHL indexes'!B2054</f>
        <v>17220.683844262032</v>
      </c>
      <c r="D2053">
        <f>E2052*'OHL indexes'!E2055/'OHL indexes'!B2054</f>
        <v>16043.853350778405</v>
      </c>
      <c r="E2053">
        <f>Master!Z2057</f>
        <v>16990.390724784222</v>
      </c>
    </row>
    <row r="2054" spans="1:5" x14ac:dyDescent="0.25">
      <c r="A2054" s="1">
        <f>'OHL indexes'!A2056</f>
        <v>41046</v>
      </c>
      <c r="B2054">
        <f>E2053*'OHL indexes'!C2056/'OHL indexes'!B2055</f>
        <v>17161.255878532516</v>
      </c>
      <c r="C2054">
        <f>E2053*'OHL indexes'!D2056/'OHL indexes'!B2055</f>
        <v>18236.620498470642</v>
      </c>
      <c r="D2054">
        <f>E2053*'OHL indexes'!E2056/'OHL indexes'!B2055</f>
        <v>16786.201249596343</v>
      </c>
      <c r="E2054">
        <f>Master!Z2058</f>
        <v>18225.077540416758</v>
      </c>
    </row>
    <row r="2055" spans="1:5" x14ac:dyDescent="0.25">
      <c r="A2055" s="1">
        <f>'OHL indexes'!A2057</f>
        <v>41047</v>
      </c>
      <c r="B2055">
        <f>E2054*'OHL indexes'!C2057/'OHL indexes'!B2056</f>
        <v>17921.236803620512</v>
      </c>
      <c r="C2055">
        <f>E2054*'OHL indexes'!D2057/'OHL indexes'!B2056</f>
        <v>19614.087538383876</v>
      </c>
      <c r="D2055">
        <f>E2054*'OHL indexes'!E2057/'OHL indexes'!B2056</f>
        <v>17733.133032630689</v>
      </c>
      <c r="E2055">
        <f>Master!Z2059</f>
        <v>19581.695388062519</v>
      </c>
    </row>
    <row r="2056" spans="1:5" x14ac:dyDescent="0.25">
      <c r="A2056" s="1">
        <f>'OHL indexes'!A2058</f>
        <v>41050</v>
      </c>
      <c r="B2056">
        <f>E2055*'OHL indexes'!C2058/'OHL indexes'!B2057</f>
        <v>19156.28580660847</v>
      </c>
      <c r="C2056">
        <f>E2055*'OHL indexes'!D2058/'OHL indexes'!B2057</f>
        <v>19338.601227175881</v>
      </c>
      <c r="D2056">
        <f>E2055*'OHL indexes'!E2058/'OHL indexes'!B2057</f>
        <v>16868.63808619494</v>
      </c>
      <c r="E2056">
        <f>Master!Z2060</f>
        <v>16980.050319342008</v>
      </c>
    </row>
    <row r="2057" spans="1:5" x14ac:dyDescent="0.25">
      <c r="A2057" s="1">
        <f>'OHL indexes'!A2059</f>
        <v>41051</v>
      </c>
      <c r="B2057">
        <f>E2056*'OHL indexes'!C2059/'OHL indexes'!B2058</f>
        <v>16749.187973605982</v>
      </c>
      <c r="C2057">
        <f>E2056*'OHL indexes'!D2059/'OHL indexes'!B2058</f>
        <v>18174.773357730719</v>
      </c>
      <c r="D2057">
        <f>E2056*'OHL indexes'!E2059/'OHL indexes'!B2058</f>
        <v>16033.514701824293</v>
      </c>
      <c r="E2057">
        <f>Master!Z2061</f>
        <v>17458.592622148561</v>
      </c>
    </row>
    <row r="2058" spans="1:5" x14ac:dyDescent="0.25">
      <c r="A2058" s="1">
        <f>'OHL indexes'!A2060</f>
        <v>41052</v>
      </c>
      <c r="B2058">
        <f>E2057*'OHL indexes'!C2060/'OHL indexes'!B2059</f>
        <v>17976.685508183331</v>
      </c>
      <c r="C2058">
        <f>E2057*'OHL indexes'!D2060/'OHL indexes'!B2059</f>
        <v>18664.612865229297</v>
      </c>
      <c r="D2058">
        <f>E2057*'OHL indexes'!E2060/'OHL indexes'!B2059</f>
        <v>17145.149649749623</v>
      </c>
      <c r="E2058">
        <f>Master!Z2062</f>
        <v>17354.483893643763</v>
      </c>
    </row>
    <row r="2059" spans="1:5" x14ac:dyDescent="0.25">
      <c r="A2059" s="1">
        <f>'OHL indexes'!A2061</f>
        <v>41053</v>
      </c>
      <c r="B2059">
        <f>E2058*'OHL indexes'!C2061/'OHL indexes'!B2060</f>
        <v>17311.41307213188</v>
      </c>
      <c r="C2059">
        <f>E2058*'OHL indexes'!D2061/'OHL indexes'!B2060</f>
        <v>18112.393091305574</v>
      </c>
      <c r="D2059">
        <f>E2058*'OHL indexes'!E2061/'OHL indexes'!B2060</f>
        <v>16992.759703128933</v>
      </c>
      <c r="E2059">
        <f>Master!Z2063</f>
        <v>17009.493652299199</v>
      </c>
    </row>
    <row r="2060" spans="1:5" x14ac:dyDescent="0.25">
      <c r="A2060" s="1">
        <f>'OHL indexes'!A2062</f>
        <v>41054</v>
      </c>
      <c r="B2060">
        <f>E2059*'OHL indexes'!C2062/'OHL indexes'!B2061</f>
        <v>17092.492356505354</v>
      </c>
      <c r="C2060">
        <f>E2059*'OHL indexes'!D2062/'OHL indexes'!B2061</f>
        <v>17553.342089707152</v>
      </c>
      <c r="D2060">
        <f>E2059*'OHL indexes'!E2062/'OHL indexes'!B2061</f>
        <v>17082.489255346954</v>
      </c>
      <c r="E2060">
        <f>Master!Z2064</f>
        <v>17175.02605744468</v>
      </c>
    </row>
    <row r="2061" spans="1:5" x14ac:dyDescent="0.25">
      <c r="A2061" s="1">
        <f>'OHL indexes'!A2063</f>
        <v>41058</v>
      </c>
      <c r="B2061">
        <f>E2060*'OHL indexes'!C2063/'OHL indexes'!B2062</f>
        <v>16706.828751445188</v>
      </c>
      <c r="C2061">
        <f>E2060*'OHL indexes'!D2063/'OHL indexes'!B2062</f>
        <v>17065.390444171637</v>
      </c>
      <c r="D2061">
        <f>E2060*'OHL indexes'!E2063/'OHL indexes'!B2062</f>
        <v>16135.837660087451</v>
      </c>
      <c r="E2061">
        <f>Master!Z2065</f>
        <v>16168.254260304233</v>
      </c>
    </row>
    <row r="2062" spans="1:5" x14ac:dyDescent="0.25">
      <c r="A2062" s="1">
        <f>'OHL indexes'!A2064</f>
        <v>41059</v>
      </c>
      <c r="B2062">
        <f>E2061*'OHL indexes'!C2064/'OHL indexes'!B2063</f>
        <v>16565.197021728833</v>
      </c>
      <c r="C2062">
        <f>E2061*'OHL indexes'!D2064/'OHL indexes'!B2063</f>
        <v>17875.565585490833</v>
      </c>
      <c r="D2062">
        <f>E2061*'OHL indexes'!E2064/'OHL indexes'!B2063</f>
        <v>16565.197021728833</v>
      </c>
      <c r="E2062">
        <f>Master!Z2066</f>
        <v>17857.972268732508</v>
      </c>
    </row>
    <row r="2063" spans="1:5" x14ac:dyDescent="0.25">
      <c r="A2063" s="1">
        <f>'OHL indexes'!A2065</f>
        <v>41060</v>
      </c>
      <c r="B2063">
        <f>E2062*'OHL indexes'!C2065/'OHL indexes'!B2064</f>
        <v>17679.052171612893</v>
      </c>
      <c r="C2063">
        <f>E2062*'OHL indexes'!D2065/'OHL indexes'!B2064</f>
        <v>18610.580268191148</v>
      </c>
      <c r="D2063">
        <f>E2062*'OHL indexes'!E2065/'OHL indexes'!B2064</f>
        <v>17150.816835491594</v>
      </c>
      <c r="E2063">
        <f>Master!Z2067</f>
        <v>18104.538572344474</v>
      </c>
    </row>
    <row r="2064" spans="1:5" x14ac:dyDescent="0.25">
      <c r="A2064" s="1">
        <f>'OHL indexes'!A2066</f>
        <v>41061</v>
      </c>
      <c r="B2064">
        <f>E2063*'OHL indexes'!C2066/'OHL indexes'!B2065</f>
        <v>18693.990019291199</v>
      </c>
      <c r="C2064">
        <f>E2063*'OHL indexes'!D2066/'OHL indexes'!B2065</f>
        <v>19599.437342452959</v>
      </c>
      <c r="D2064">
        <f>E2063*'OHL indexes'!E2066/'OHL indexes'!B2065</f>
        <v>18567.886914327111</v>
      </c>
      <c r="E2064">
        <f>Master!Z2068</f>
        <v>19309.808116005494</v>
      </c>
    </row>
    <row r="2065" spans="1:5" x14ac:dyDescent="0.25">
      <c r="A2065" s="1">
        <f>'OHL indexes'!A2067</f>
        <v>41064</v>
      </c>
      <c r="B2065">
        <f>E2064*'OHL indexes'!C2067/'OHL indexes'!B2066</f>
        <v>19038.31543030727</v>
      </c>
      <c r="C2065">
        <f>E2064*'OHL indexes'!D2067/'OHL indexes'!B2066</f>
        <v>19547.369413814336</v>
      </c>
      <c r="D2065">
        <f>E2064*'OHL indexes'!E2067/'OHL indexes'!B2066</f>
        <v>18471.586403904887</v>
      </c>
      <c r="E2065">
        <f>Master!Z2069</f>
        <v>18799.136244597466</v>
      </c>
    </row>
    <row r="2066" spans="1:5" x14ac:dyDescent="0.25">
      <c r="A2066" s="1">
        <f>'OHL indexes'!A2068</f>
        <v>41065</v>
      </c>
      <c r="B2066">
        <f>E2065*'OHL indexes'!C2068/'OHL indexes'!B2067</f>
        <v>18752.588909015922</v>
      </c>
      <c r="C2066">
        <f>E2065*'OHL indexes'!D2068/'OHL indexes'!B2067</f>
        <v>18891.960654321272</v>
      </c>
      <c r="D2066">
        <f>E2065*'OHL indexes'!E2068/'OHL indexes'!B2067</f>
        <v>17924.487069703842</v>
      </c>
      <c r="E2066">
        <f>Master!Z2070</f>
        <v>17976.177124775382</v>
      </c>
    </row>
    <row r="2067" spans="1:5" x14ac:dyDescent="0.25">
      <c r="A2067" s="1">
        <f>'OHL indexes'!A2069</f>
        <v>41066</v>
      </c>
      <c r="B2067">
        <f>E2066*'OHL indexes'!C2069/'OHL indexes'!B2068</f>
        <v>17534.438010548107</v>
      </c>
      <c r="C2067">
        <f>E2066*'OHL indexes'!D2069/'OHL indexes'!B2068</f>
        <v>17779.224968523831</v>
      </c>
      <c r="D2067">
        <f>E2066*'OHL indexes'!E2069/'OHL indexes'!B2068</f>
        <v>16594.684767635787</v>
      </c>
      <c r="E2067">
        <f>Master!Z2071</f>
        <v>16627.967469103445</v>
      </c>
    </row>
    <row r="2068" spans="1:5" x14ac:dyDescent="0.25">
      <c r="A2068" s="1">
        <f>'OHL indexes'!A2070</f>
        <v>41067</v>
      </c>
      <c r="B2068">
        <f>E2067*'OHL indexes'!C2070/'OHL indexes'!B2069</f>
        <v>16312.571150849557</v>
      </c>
      <c r="C2068">
        <f>E2067*'OHL indexes'!D2070/'OHL indexes'!B2069</f>
        <v>16695.258392000083</v>
      </c>
      <c r="D2068">
        <f>E2067*'OHL indexes'!E2070/'OHL indexes'!B2069</f>
        <v>15921.464748817614</v>
      </c>
      <c r="E2068">
        <f>Master!Z2072</f>
        <v>16455.08015828484</v>
      </c>
    </row>
    <row r="2069" spans="1:5" x14ac:dyDescent="0.25">
      <c r="A2069" s="1">
        <f>'OHL indexes'!A2071</f>
        <v>41068</v>
      </c>
      <c r="B2069">
        <f>E2068*'OHL indexes'!C2071/'OHL indexes'!B2070</f>
        <v>16712.012468810124</v>
      </c>
      <c r="C2069">
        <f>E2068*'OHL indexes'!D2071/'OHL indexes'!B2070</f>
        <v>16801.37751759234</v>
      </c>
      <c r="D2069">
        <f>E2068*'OHL indexes'!E2071/'OHL indexes'!B2070</f>
        <v>15472.023046872921</v>
      </c>
      <c r="E2069">
        <f>Master!Z2073</f>
        <v>15505.092568201548</v>
      </c>
    </row>
    <row r="2070" spans="1:5" x14ac:dyDescent="0.25">
      <c r="A2070" s="1">
        <f>'OHL indexes'!A2072</f>
        <v>41071</v>
      </c>
      <c r="B2070">
        <f>E2069*'OHL indexes'!C2072/'OHL indexes'!B2071</f>
        <v>15100.312020924404</v>
      </c>
      <c r="C2070">
        <f>E2069*'OHL indexes'!D2072/'OHL indexes'!B2071</f>
        <v>17291.652096616719</v>
      </c>
      <c r="D2070">
        <f>E2069*'OHL indexes'!E2072/'OHL indexes'!B2071</f>
        <v>15037.723091234502</v>
      </c>
      <c r="E2070">
        <f>Master!Z2074</f>
        <v>17264.568073621762</v>
      </c>
    </row>
    <row r="2071" spans="1:5" x14ac:dyDescent="0.25">
      <c r="A2071" s="1">
        <f>'OHL indexes'!A2073</f>
        <v>41072</v>
      </c>
      <c r="B2071">
        <f>E2070*'OHL indexes'!C2073/'OHL indexes'!B2072</f>
        <v>16948.388815495498</v>
      </c>
      <c r="C2071">
        <f>E2070*'OHL indexes'!D2073/'OHL indexes'!B2072</f>
        <v>17469.236569202181</v>
      </c>
      <c r="D2071">
        <f>E2070*'OHL indexes'!E2073/'OHL indexes'!B2072</f>
        <v>16540.714612965359</v>
      </c>
      <c r="E2071">
        <f>Master!Z2075</f>
        <v>16656.711107922147</v>
      </c>
    </row>
    <row r="2072" spans="1:5" x14ac:dyDescent="0.25">
      <c r="A2072" s="1">
        <f>'OHL indexes'!A2074</f>
        <v>41073</v>
      </c>
      <c r="B2072">
        <f>E2071*'OHL indexes'!C2074/'OHL indexes'!B2073</f>
        <v>16782.455546741294</v>
      </c>
      <c r="C2072">
        <f>E2071*'OHL indexes'!D2074/'OHL indexes'!B2073</f>
        <v>17879.632932001437</v>
      </c>
      <c r="D2072">
        <f>E2071*'OHL indexes'!E2074/'OHL indexes'!B2073</f>
        <v>16651.182509455059</v>
      </c>
      <c r="E2072">
        <f>Master!Z2076</f>
        <v>17493.592209027211</v>
      </c>
    </row>
    <row r="2073" spans="1:5" x14ac:dyDescent="0.25">
      <c r="A2073" s="1">
        <f>'OHL indexes'!A2075</f>
        <v>41074</v>
      </c>
      <c r="B2073">
        <f>E2072*'OHL indexes'!C2075/'OHL indexes'!B2074</f>
        <v>17603.828126970664</v>
      </c>
      <c r="C2073">
        <f>E2072*'OHL indexes'!D2075/'OHL indexes'!B2074</f>
        <v>17697.520343804961</v>
      </c>
      <c r="D2073">
        <f>E2072*'OHL indexes'!E2075/'OHL indexes'!B2074</f>
        <v>16275.551823093141</v>
      </c>
      <c r="E2073">
        <f>Master!Z2077</f>
        <v>16363.263588508511</v>
      </c>
    </row>
    <row r="2074" spans="1:5" x14ac:dyDescent="0.25">
      <c r="A2074" s="1">
        <f>'OHL indexes'!A2076</f>
        <v>41075</v>
      </c>
      <c r="B2074">
        <f>E2073*'OHL indexes'!C2076/'OHL indexes'!B2075</f>
        <v>16375.629408532519</v>
      </c>
      <c r="C2074">
        <f>E2073*'OHL indexes'!D2076/'OHL indexes'!B2075</f>
        <v>16540.354600986786</v>
      </c>
      <c r="D2074">
        <f>E2073*'OHL indexes'!E2076/'OHL indexes'!B2075</f>
        <v>15374.78773643814</v>
      </c>
      <c r="E2074">
        <f>Master!Z2078</f>
        <v>15407.301310356816</v>
      </c>
    </row>
    <row r="2075" spans="1:5" x14ac:dyDescent="0.25">
      <c r="A2075" s="1">
        <f>'OHL indexes'!A2077</f>
        <v>41078</v>
      </c>
      <c r="B2075">
        <f>E2074*'OHL indexes'!C2077/'OHL indexes'!B2076</f>
        <v>15530.394460544163</v>
      </c>
      <c r="C2075">
        <f>E2074*'OHL indexes'!D2077/'OHL indexes'!B2076</f>
        <v>15821.40803171982</v>
      </c>
      <c r="D2075">
        <f>E2074*'OHL indexes'!E2077/'OHL indexes'!B2076</f>
        <v>14124.497361603788</v>
      </c>
      <c r="E2075">
        <f>Master!Z2079</f>
        <v>14156.105348691626</v>
      </c>
    </row>
    <row r="2076" spans="1:5" x14ac:dyDescent="0.25">
      <c r="A2076" s="1">
        <f>'OHL indexes'!A2078</f>
        <v>41079</v>
      </c>
      <c r="B2076">
        <f>E2075*'OHL indexes'!C2078/'OHL indexes'!B2077</f>
        <v>13939.845024154418</v>
      </c>
      <c r="C2076">
        <f>E2075*'OHL indexes'!D2078/'OHL indexes'!B2077</f>
        <v>14377.810105344601</v>
      </c>
      <c r="D2076">
        <f>E2075*'OHL indexes'!E2078/'OHL indexes'!B2077</f>
        <v>13816.077704759431</v>
      </c>
      <c r="E2076">
        <f>Master!Z2080</f>
        <v>14203.294965767649</v>
      </c>
    </row>
    <row r="2077" spans="1:5" x14ac:dyDescent="0.25">
      <c r="A2077" s="1">
        <f>'OHL indexes'!A2079</f>
        <v>41080</v>
      </c>
      <c r="B2077">
        <f>E2076*'OHL indexes'!C2079/'OHL indexes'!B2078</f>
        <v>14106.004864907949</v>
      </c>
      <c r="C2077">
        <f>E2076*'OHL indexes'!D2079/'OHL indexes'!B2078</f>
        <v>14689.703910860322</v>
      </c>
      <c r="D2077">
        <f>E2076*'OHL indexes'!E2079/'OHL indexes'!B2078</f>
        <v>13230.456295979384</v>
      </c>
      <c r="E2077">
        <f>Master!Z2081</f>
        <v>13262.520752204744</v>
      </c>
    </row>
    <row r="2078" spans="1:5" x14ac:dyDescent="0.25">
      <c r="A2078" s="1">
        <f>'OHL indexes'!A2080</f>
        <v>41081</v>
      </c>
      <c r="B2078">
        <f>E2077*'OHL indexes'!C2080/'OHL indexes'!B2079</f>
        <v>13352.452065926967</v>
      </c>
      <c r="C2078">
        <f>E2077*'OHL indexes'!D2080/'OHL indexes'!B2079</f>
        <v>15137.197998974374</v>
      </c>
      <c r="D2078">
        <f>E2077*'OHL indexes'!E2080/'OHL indexes'!B2079</f>
        <v>13288.993139839242</v>
      </c>
      <c r="E2078">
        <f>Master!Z2082</f>
        <v>15103.15849698021</v>
      </c>
    </row>
    <row r="2079" spans="1:5" x14ac:dyDescent="0.25">
      <c r="A2079" s="1">
        <f>'OHL indexes'!A2081</f>
        <v>41082</v>
      </c>
      <c r="B2079">
        <f>E2078*'OHL indexes'!C2081/'OHL indexes'!B2080</f>
        <v>14878.191931963527</v>
      </c>
      <c r="C2079">
        <f>E2078*'OHL indexes'!D2081/'OHL indexes'!B2080</f>
        <v>14880.893109893903</v>
      </c>
      <c r="D2079">
        <f>E2078*'OHL indexes'!E2081/'OHL indexes'!B2080</f>
        <v>13408.294015420624</v>
      </c>
      <c r="E2079">
        <f>Master!Z2083</f>
        <v>14182.589959301387</v>
      </c>
    </row>
    <row r="2080" spans="1:5" x14ac:dyDescent="0.25">
      <c r="A2080" s="1">
        <f>'OHL indexes'!A2082</f>
        <v>41085</v>
      </c>
      <c r="B2080">
        <f>E2079*'OHL indexes'!C2082/'OHL indexes'!B2081</f>
        <v>14305.468934818582</v>
      </c>
      <c r="C2080">
        <f>E2079*'OHL indexes'!D2082/'OHL indexes'!B2081</f>
        <v>14838.706342270962</v>
      </c>
      <c r="D2080">
        <f>E2079*'OHL indexes'!E2082/'OHL indexes'!B2081</f>
        <v>14248.226530768892</v>
      </c>
      <c r="E2080">
        <f>Master!Z2084</f>
        <v>14539.851537124139</v>
      </c>
    </row>
    <row r="2081" spans="1:5" x14ac:dyDescent="0.25">
      <c r="A2081" s="1">
        <f>'OHL indexes'!A2083</f>
        <v>41086</v>
      </c>
      <c r="B2081">
        <f>E2080*'OHL indexes'!C2083/'OHL indexes'!B2082</f>
        <v>14508.002437450765</v>
      </c>
      <c r="C2081">
        <f>E2080*'OHL indexes'!D2083/'OHL indexes'!B2082</f>
        <v>14807.691454272963</v>
      </c>
      <c r="D2081">
        <f>E2080*'OHL indexes'!E2083/'OHL indexes'!B2082</f>
        <v>14037.038810251983</v>
      </c>
      <c r="E2081">
        <f>Master!Z2085</f>
        <v>14113.730869754241</v>
      </c>
    </row>
    <row r="2082" spans="1:5" x14ac:dyDescent="0.25">
      <c r="A2082" s="1">
        <f>'OHL indexes'!A2084</f>
        <v>41087</v>
      </c>
      <c r="B2082">
        <f>E2081*'OHL indexes'!C2084/'OHL indexes'!B2083</f>
        <v>13995.292543608837</v>
      </c>
      <c r="C2082">
        <f>E2081*'OHL indexes'!D2084/'OHL indexes'!B2083</f>
        <v>14368.972629975686</v>
      </c>
      <c r="D2082">
        <f>E2081*'OHL indexes'!E2084/'OHL indexes'!B2083</f>
        <v>13801.752560032164</v>
      </c>
      <c r="E2082">
        <f>Master!Z2086</f>
        <v>14081.631954292125</v>
      </c>
    </row>
    <row r="2083" spans="1:5" x14ac:dyDescent="0.25">
      <c r="A2083" s="1">
        <f>'OHL indexes'!A2085</f>
        <v>41088</v>
      </c>
      <c r="B2083">
        <f>E2082*'OHL indexes'!C2085/'OHL indexes'!B2084</f>
        <v>14337.364363938303</v>
      </c>
      <c r="C2083">
        <f>E2082*'OHL indexes'!D2085/'OHL indexes'!B2084</f>
        <v>14759.146257768225</v>
      </c>
      <c r="D2083">
        <f>E2082*'OHL indexes'!E2085/'OHL indexes'!B2084</f>
        <v>13809.300828536499</v>
      </c>
      <c r="E2083">
        <f>Master!Z2087</f>
        <v>13860.38347488575</v>
      </c>
    </row>
    <row r="2084" spans="1:5" x14ac:dyDescent="0.25">
      <c r="A2084" s="1">
        <f>'OHL indexes'!A2086</f>
        <v>41089</v>
      </c>
      <c r="B2084">
        <f>E2083*'OHL indexes'!C2086/'OHL indexes'!B2085</f>
        <v>12731.51946484875</v>
      </c>
      <c r="C2084">
        <f>E2083*'OHL indexes'!D2086/'OHL indexes'!B2085</f>
        <v>13397.607604887145</v>
      </c>
      <c r="D2084">
        <f>E2083*'OHL indexes'!E2086/'OHL indexes'!B2085</f>
        <v>12513.353994330933</v>
      </c>
      <c r="E2084">
        <f>Master!Z2088</f>
        <v>12833.631178567197</v>
      </c>
    </row>
    <row r="2085" spans="1:5" x14ac:dyDescent="0.25">
      <c r="A2085" s="1">
        <f>'OHL indexes'!A2087</f>
        <v>41092</v>
      </c>
      <c r="B2085">
        <f>E2084*'OHL indexes'!C2087/'OHL indexes'!B2086</f>
        <v>12503.464338783337</v>
      </c>
      <c r="C2085">
        <f>E2084*'OHL indexes'!D2087/'OHL indexes'!B2086</f>
        <v>12825.425824237598</v>
      </c>
      <c r="D2085">
        <f>E2084*'OHL indexes'!E2087/'OHL indexes'!B2086</f>
        <v>11910.497656914065</v>
      </c>
      <c r="E2085">
        <f>Master!Z2089</f>
        <v>11985.011631723084</v>
      </c>
    </row>
    <row r="2086" spans="1:5" x14ac:dyDescent="0.25">
      <c r="A2086" s="1">
        <f>'OHL indexes'!A2088</f>
        <v>41093</v>
      </c>
      <c r="B2086">
        <f>E2085*'OHL indexes'!C2088/'OHL indexes'!B2087</f>
        <v>12001.316922198732</v>
      </c>
      <c r="C2086">
        <f>E2085*'OHL indexes'!D2088/'OHL indexes'!B2087</f>
        <v>12141.604733501335</v>
      </c>
      <c r="D2086">
        <f>E2085*'OHL indexes'!E2088/'OHL indexes'!B2087</f>
        <v>11645.695421264199</v>
      </c>
      <c r="E2086">
        <f>Master!Z2090</f>
        <v>11705.715069377502</v>
      </c>
    </row>
    <row r="2087" spans="1:5" x14ac:dyDescent="0.25">
      <c r="A2087" s="1">
        <f>'OHL indexes'!A2089</f>
        <v>41095</v>
      </c>
      <c r="B2087">
        <f>E2086*'OHL indexes'!C2089/'OHL indexes'!B2088</f>
        <v>11875.803807390464</v>
      </c>
      <c r="C2087">
        <f>E2086*'OHL indexes'!D2089/'OHL indexes'!B2088</f>
        <v>12437.933689620635</v>
      </c>
      <c r="D2087">
        <f>E2086*'OHL indexes'!E2089/'OHL indexes'!B2088</f>
        <v>11749.457514395855</v>
      </c>
      <c r="E2087">
        <f>Master!Z2091</f>
        <v>12252.560583478038</v>
      </c>
    </row>
    <row r="2088" spans="1:5" x14ac:dyDescent="0.25">
      <c r="A2088" s="1">
        <f>'OHL indexes'!A2090</f>
        <v>41096</v>
      </c>
      <c r="B2088">
        <f>E2087*'OHL indexes'!C2090/'OHL indexes'!B2089</f>
        <v>12296.051065358974</v>
      </c>
      <c r="C2088">
        <f>E2087*'OHL indexes'!D2090/'OHL indexes'!B2089</f>
        <v>12711.661396266043</v>
      </c>
      <c r="D2088">
        <f>E2087*'OHL indexes'!E2090/'OHL indexes'!B2089</f>
        <v>11956.144080419435</v>
      </c>
      <c r="E2088">
        <f>Master!Z2092</f>
        <v>12004.127616249545</v>
      </c>
    </row>
    <row r="2089" spans="1:5" x14ac:dyDescent="0.25">
      <c r="A2089" s="1">
        <f>'OHL indexes'!A2091</f>
        <v>41099</v>
      </c>
      <c r="B2089">
        <f>E2088*'OHL indexes'!C2091/'OHL indexes'!B2090</f>
        <v>12178.603136283513</v>
      </c>
      <c r="C2089">
        <f>E2088*'OHL indexes'!D2091/'OHL indexes'!B2090</f>
        <v>12364.293604635339</v>
      </c>
      <c r="D2089">
        <f>E2088*'OHL indexes'!E2091/'OHL indexes'!B2090</f>
        <v>11908.073660749355</v>
      </c>
      <c r="E2089">
        <f>Master!Z2093</f>
        <v>11998.299834311887</v>
      </c>
    </row>
    <row r="2090" spans="1:5" x14ac:dyDescent="0.25">
      <c r="A2090" s="1">
        <f>'OHL indexes'!A2092</f>
        <v>41100</v>
      </c>
      <c r="B2090">
        <f>E2089*'OHL indexes'!C2092/'OHL indexes'!B2091</f>
        <v>11877.335205409418</v>
      </c>
      <c r="C2090">
        <f>E2089*'OHL indexes'!D2092/'OHL indexes'!B2091</f>
        <v>12608.252294418899</v>
      </c>
      <c r="D2090">
        <f>E2089*'OHL indexes'!E2092/'OHL indexes'!B2091</f>
        <v>11686.325307272951</v>
      </c>
      <c r="E2090">
        <f>Master!Z2094</f>
        <v>12449.979581101012</v>
      </c>
    </row>
    <row r="2091" spans="1:5" x14ac:dyDescent="0.25">
      <c r="A2091" s="1">
        <f>'OHL indexes'!A2093</f>
        <v>41101</v>
      </c>
      <c r="B2091">
        <f>E2090*'OHL indexes'!C2093/'OHL indexes'!B2092</f>
        <v>12366.04414794235</v>
      </c>
      <c r="C2091">
        <f>E2090*'OHL indexes'!D2093/'OHL indexes'!B2092</f>
        <v>12552.915737005882</v>
      </c>
      <c r="D2091">
        <f>E2090*'OHL indexes'!E2093/'OHL indexes'!B2092</f>
        <v>11862.410783173173</v>
      </c>
      <c r="E2091">
        <f>Master!Z2095</f>
        <v>11966.580669139757</v>
      </c>
    </row>
    <row r="2092" spans="1:5" x14ac:dyDescent="0.25">
      <c r="A2092" s="1">
        <f>'OHL indexes'!A2094</f>
        <v>41102</v>
      </c>
      <c r="B2092">
        <f>E2091*'OHL indexes'!C2094/'OHL indexes'!B2093</f>
        <v>12182.330550538731</v>
      </c>
      <c r="C2092">
        <f>E2091*'OHL indexes'!D2094/'OHL indexes'!B2093</f>
        <v>12561.834384268044</v>
      </c>
      <c r="D2092">
        <f>E2091*'OHL indexes'!E2094/'OHL indexes'!B2093</f>
        <v>11787.377447150046</v>
      </c>
      <c r="E2092">
        <f>Master!Z2096</f>
        <v>12062.297529544718</v>
      </c>
    </row>
    <row r="2093" spans="1:5" x14ac:dyDescent="0.25">
      <c r="A2093" s="1">
        <f>'OHL indexes'!A2095</f>
        <v>41103</v>
      </c>
      <c r="B2093">
        <f>E2092*'OHL indexes'!C2095/'OHL indexes'!B2094</f>
        <v>12007.479192287075</v>
      </c>
      <c r="C2093">
        <f>E2092*'OHL indexes'!D2095/'OHL indexes'!B2094</f>
        <v>12007.479192287075</v>
      </c>
      <c r="D2093">
        <f>E2092*'OHL indexes'!E2095/'OHL indexes'!B2094</f>
        <v>11302.731326179395</v>
      </c>
      <c r="E2093">
        <f>Master!Z2097</f>
        <v>11336.861238012098</v>
      </c>
    </row>
    <row r="2094" spans="1:5" x14ac:dyDescent="0.25">
      <c r="A2094" s="1">
        <f>'OHL indexes'!A2096</f>
        <v>41106</v>
      </c>
      <c r="B2094">
        <f>E2093*'OHL indexes'!C2096/'OHL indexes'!B2095</f>
        <v>11481.751469919</v>
      </c>
      <c r="C2094">
        <f>E2093*'OHL indexes'!D2096/'OHL indexes'!B2095</f>
        <v>11528.179466270936</v>
      </c>
      <c r="D2094">
        <f>E2093*'OHL indexes'!E2096/'OHL indexes'!B2095</f>
        <v>11123.429496285095</v>
      </c>
      <c r="E2094">
        <f>Master!Z2098</f>
        <v>11300.044349436628</v>
      </c>
    </row>
    <row r="2095" spans="1:5" x14ac:dyDescent="0.25">
      <c r="A2095" s="1">
        <f>'OHL indexes'!A2097</f>
        <v>41107</v>
      </c>
      <c r="B2095">
        <f>E2094*'OHL indexes'!C2097/'OHL indexes'!B2096</f>
        <v>11123.422763599028</v>
      </c>
      <c r="C2095">
        <f>E2094*'OHL indexes'!D2097/'OHL indexes'!B2096</f>
        <v>11389.901904803399</v>
      </c>
      <c r="D2095">
        <f>E2094*'OHL indexes'!E2097/'OHL indexes'!B2096</f>
        <v>10740.780724456336</v>
      </c>
      <c r="E2095">
        <f>Master!Z2099</f>
        <v>10861.297129812367</v>
      </c>
    </row>
    <row r="2096" spans="1:5" x14ac:dyDescent="0.25">
      <c r="A2096" s="1">
        <f>'OHL indexes'!A2098</f>
        <v>41108</v>
      </c>
      <c r="B2096">
        <f>E2095*'OHL indexes'!C2098/'OHL indexes'!B2097</f>
        <v>10890.570512984055</v>
      </c>
      <c r="C2096">
        <f>E2095*'OHL indexes'!D2098/'OHL indexes'!B2097</f>
        <v>11036.958190107161</v>
      </c>
      <c r="D2096">
        <f>E2095*'OHL indexes'!E2098/'OHL indexes'!B2097</f>
        <v>10656.362686345883</v>
      </c>
      <c r="E2096">
        <f>Master!Z2100</f>
        <v>10919.541610032138</v>
      </c>
    </row>
    <row r="2097" spans="1:5" x14ac:dyDescent="0.25">
      <c r="A2097" s="1">
        <f>'OHL indexes'!A2099</f>
        <v>41109</v>
      </c>
      <c r="B2097">
        <f>E2096*'OHL indexes'!C2099/'OHL indexes'!B2098</f>
        <v>10830.914561673804</v>
      </c>
      <c r="C2097">
        <f>E2096*'OHL indexes'!D2099/'OHL indexes'!B2098</f>
        <v>11119.175645406642</v>
      </c>
      <c r="D2097">
        <f>E2096*'OHL indexes'!E2099/'OHL indexes'!B2098</f>
        <v>10626.837755545333</v>
      </c>
      <c r="E2097">
        <f>Master!Z2101</f>
        <v>10656.868366863484</v>
      </c>
    </row>
    <row r="2098" spans="1:5" x14ac:dyDescent="0.25">
      <c r="A2098" s="1">
        <f>'OHL indexes'!A2100</f>
        <v>41110</v>
      </c>
      <c r="B2098">
        <f>E2097*'OHL indexes'!C2100/'OHL indexes'!B2099</f>
        <v>10909.289023221185</v>
      </c>
      <c r="C2098">
        <f>E2097*'OHL indexes'!D2100/'OHL indexes'!B2099</f>
        <v>11385.356996869907</v>
      </c>
      <c r="D2098">
        <f>E2097*'OHL indexes'!E2100/'OHL indexes'!B2099</f>
        <v>10855.41686241452</v>
      </c>
      <c r="E2098">
        <f>Master!Z2102</f>
        <v>11201.123855285832</v>
      </c>
    </row>
    <row r="2099" spans="1:5" x14ac:dyDescent="0.25">
      <c r="A2099" s="1">
        <f>'OHL indexes'!A2101</f>
        <v>41113</v>
      </c>
      <c r="B2099">
        <f>E2098*'OHL indexes'!C2101/'OHL indexes'!B2100</f>
        <v>11728.619003575792</v>
      </c>
      <c r="C2099">
        <f>E2098*'OHL indexes'!D2101/'OHL indexes'!B2100</f>
        <v>12580.001570347446</v>
      </c>
      <c r="D2099">
        <f>E2098*'OHL indexes'!E2101/'OHL indexes'!B2100</f>
        <v>11718.1978085958</v>
      </c>
      <c r="E2099">
        <f>Master!Z2103</f>
        <v>12133.608278938447</v>
      </c>
    </row>
    <row r="2100" spans="1:5" x14ac:dyDescent="0.25">
      <c r="A2100" s="1">
        <f>'OHL indexes'!A2102</f>
        <v>41114</v>
      </c>
      <c r="B2100">
        <f>E2099*'OHL indexes'!C2102/'OHL indexes'!B2101</f>
        <v>12259.336010423607</v>
      </c>
      <c r="C2100">
        <f>E2099*'OHL indexes'!D2102/'OHL indexes'!B2101</f>
        <v>12893.682960099439</v>
      </c>
      <c r="D2100">
        <f>E2099*'OHL indexes'!E2102/'OHL indexes'!B2101</f>
        <v>11975.602749457676</v>
      </c>
      <c r="E2100">
        <f>Master!Z2104</f>
        <v>12724.935553540055</v>
      </c>
    </row>
    <row r="2101" spans="1:5" x14ac:dyDescent="0.25">
      <c r="A2101" s="1">
        <f>'OHL indexes'!A2103</f>
        <v>41115</v>
      </c>
      <c r="B2101">
        <f>E2100*'OHL indexes'!C2103/'OHL indexes'!B2102</f>
        <v>12494.825667468069</v>
      </c>
      <c r="C2101">
        <f>E2100*'OHL indexes'!D2103/'OHL indexes'!B2102</f>
        <v>12886.008322430422</v>
      </c>
      <c r="D2101">
        <f>E2100*'OHL indexes'!E2103/'OHL indexes'!B2102</f>
        <v>12126.662303832962</v>
      </c>
      <c r="E2101">
        <f>Master!Z2105</f>
        <v>12293.130423431185</v>
      </c>
    </row>
    <row r="2102" spans="1:5" x14ac:dyDescent="0.25">
      <c r="A2102" s="1">
        <f>'OHL indexes'!A2104</f>
        <v>41116</v>
      </c>
      <c r="B2102">
        <f>E2101*'OHL indexes'!C2104/'OHL indexes'!B2103</f>
        <v>11821.924718429649</v>
      </c>
      <c r="C2102">
        <f>E2101*'OHL indexes'!D2104/'OHL indexes'!B2103</f>
        <v>11856.587458600232</v>
      </c>
      <c r="D2102">
        <f>E2101*'OHL indexes'!E2104/'OHL indexes'!B2103</f>
        <v>11193.719632200397</v>
      </c>
      <c r="E2102">
        <f>Master!Z2106</f>
        <v>11228.973876120297</v>
      </c>
    </row>
    <row r="2103" spans="1:5" x14ac:dyDescent="0.25">
      <c r="A2103" s="1">
        <f>'OHL indexes'!A2105</f>
        <v>41117</v>
      </c>
      <c r="B2103">
        <f>E2102*'OHL indexes'!C2105/'OHL indexes'!B2104</f>
        <v>11204.959808482974</v>
      </c>
      <c r="C2103">
        <f>E2102*'OHL indexes'!D2105/'OHL indexes'!B2104</f>
        <v>11228.973876120297</v>
      </c>
      <c r="D2103">
        <f>E2102*'OHL indexes'!E2105/'OHL indexes'!B2104</f>
        <v>10862.141869705387</v>
      </c>
      <c r="E2103">
        <f>Master!Z2107</f>
        <v>10962.236975569645</v>
      </c>
    </row>
    <row r="2104" spans="1:5" x14ac:dyDescent="0.25">
      <c r="A2104" s="1">
        <f>'OHL indexes'!A2106</f>
        <v>41120</v>
      </c>
      <c r="B2104">
        <f>E2103*'OHL indexes'!C2106/'OHL indexes'!B2105</f>
        <v>11010.05607063175</v>
      </c>
      <c r="C2104">
        <f>E2103*'OHL indexes'!D2106/'OHL indexes'!B2105</f>
        <v>11423.824073738575</v>
      </c>
      <c r="D2104">
        <f>E2103*'OHL indexes'!E2106/'OHL indexes'!B2105</f>
        <v>10868.881815157603</v>
      </c>
      <c r="E2104">
        <f>Master!Z2108</f>
        <v>11418.960667841537</v>
      </c>
    </row>
    <row r="2105" spans="1:5" x14ac:dyDescent="0.25">
      <c r="A2105" s="1">
        <f>'OHL indexes'!A2107</f>
        <v>41121</v>
      </c>
      <c r="B2105">
        <f>E2104*'OHL indexes'!C2107/'OHL indexes'!B2106</f>
        <v>11287.345905866287</v>
      </c>
      <c r="C2105">
        <f>E2104*'OHL indexes'!D2107/'OHL indexes'!B2106</f>
        <v>11731.644303710516</v>
      </c>
      <c r="D2105">
        <f>E2104*'OHL indexes'!E2107/'OHL indexes'!B2106</f>
        <v>11266.925072409389</v>
      </c>
      <c r="E2105">
        <f>Master!Z2109</f>
        <v>11645.519360590626</v>
      </c>
    </row>
    <row r="2106" spans="1:5" x14ac:dyDescent="0.25">
      <c r="A2106" s="1">
        <f>'OHL indexes'!A2108</f>
        <v>41122</v>
      </c>
      <c r="B2106">
        <f>E2105*'OHL indexes'!C2108/'OHL indexes'!B2107</f>
        <v>11504.196790165226</v>
      </c>
      <c r="C2106">
        <f>E2105*'OHL indexes'!D2108/'OHL indexes'!B2107</f>
        <v>11651.163962522449</v>
      </c>
      <c r="D2106">
        <f>E2105*'OHL indexes'!E2108/'OHL indexes'!B2107</f>
        <v>11238.485455109891</v>
      </c>
      <c r="E2106">
        <f>Master!Z2110</f>
        <v>11509.520877973402</v>
      </c>
    </row>
    <row r="2107" spans="1:5" x14ac:dyDescent="0.25">
      <c r="A2107" s="1">
        <f>'OHL indexes'!A2109</f>
        <v>41123</v>
      </c>
      <c r="B2107">
        <f>E2106*'OHL indexes'!C2109/'OHL indexes'!B2108</f>
        <v>11293.144359053485</v>
      </c>
      <c r="C2107">
        <f>E2106*'OHL indexes'!D2109/'OHL indexes'!B2108</f>
        <v>11972.010901678032</v>
      </c>
      <c r="D2107">
        <f>E2106*'OHL indexes'!E2109/'OHL indexes'!B2108</f>
        <v>10976.475549355786</v>
      </c>
      <c r="E2107">
        <f>Master!Z2111</f>
        <v>11032.498411278901</v>
      </c>
    </row>
    <row r="2108" spans="1:5" x14ac:dyDescent="0.25">
      <c r="A2108" s="1">
        <f>'OHL indexes'!A2110</f>
        <v>41124</v>
      </c>
      <c r="B2108">
        <f>E2107*'OHL indexes'!C2110/'OHL indexes'!B2109</f>
        <v>10824.865058064734</v>
      </c>
      <c r="C2108">
        <f>E2107*'OHL indexes'!D2110/'OHL indexes'!B2109</f>
        <v>10892.201679210042</v>
      </c>
      <c r="D2108">
        <f>E2107*'OHL indexes'!E2110/'OHL indexes'!B2109</f>
        <v>10216.573621314774</v>
      </c>
      <c r="E2108">
        <f>Master!Z2112</f>
        <v>10244.327498507331</v>
      </c>
    </row>
    <row r="2109" spans="1:5" x14ac:dyDescent="0.25">
      <c r="A2109" s="1">
        <f>'OHL indexes'!A2111</f>
        <v>41127</v>
      </c>
      <c r="B2109">
        <f>E2108*'OHL indexes'!C2111/'OHL indexes'!B2110</f>
        <v>10157.21802277883</v>
      </c>
      <c r="C2109">
        <f>E2108*'OHL indexes'!D2111/'OHL indexes'!B2110</f>
        <v>10270.016286251945</v>
      </c>
      <c r="D2109">
        <f>E2108*'OHL indexes'!E2111/'OHL indexes'!B2110</f>
        <v>9977.3757583341139</v>
      </c>
      <c r="E2109">
        <f>Master!Z2113</f>
        <v>10033.492788315776</v>
      </c>
    </row>
    <row r="2110" spans="1:5" x14ac:dyDescent="0.25">
      <c r="A2110" s="1">
        <f>'OHL indexes'!A2112</f>
        <v>41128</v>
      </c>
      <c r="B2110">
        <f>E2109*'OHL indexes'!C2112/'OHL indexes'!B2111</f>
        <v>9990.1496398222607</v>
      </c>
      <c r="C2110">
        <f>E2109*'OHL indexes'!D2112/'OHL indexes'!B2111</f>
        <v>10459.205914591492</v>
      </c>
      <c r="D2110">
        <f>E2109*'OHL indexes'!E2112/'OHL indexes'!B2111</f>
        <v>9903.4425945592629</v>
      </c>
      <c r="E2110">
        <f>Master!Z2114</f>
        <v>10446.678566398281</v>
      </c>
    </row>
    <row r="2111" spans="1:5" x14ac:dyDescent="0.25">
      <c r="A2111" s="1">
        <f>'OHL indexes'!A2113</f>
        <v>41129</v>
      </c>
      <c r="B2111">
        <f>E2110*'OHL indexes'!C2113/'OHL indexes'!B2112</f>
        <v>10485.414383783896</v>
      </c>
      <c r="C2111">
        <f>E2110*'OHL indexes'!D2113/'OHL indexes'!B2112</f>
        <v>10545.167546114142</v>
      </c>
      <c r="D2111">
        <f>E2110*'OHL indexes'!E2113/'OHL indexes'!B2112</f>
        <v>9909.9582343423281</v>
      </c>
      <c r="E2111">
        <f>Master!Z2115</f>
        <v>9992.6616158858815</v>
      </c>
    </row>
    <row r="2112" spans="1:5" x14ac:dyDescent="0.25">
      <c r="A2112" s="1">
        <f>'OHL indexes'!A2114</f>
        <v>41130</v>
      </c>
      <c r="B2112">
        <f>E2111*'OHL indexes'!C2114/'OHL indexes'!B2113</f>
        <v>10057.641043017804</v>
      </c>
      <c r="C2112">
        <f>E2111*'OHL indexes'!D2114/'OHL indexes'!B2113</f>
        <v>10150.172411155852</v>
      </c>
      <c r="D2112">
        <f>E2111*'OHL indexes'!E2114/'OHL indexes'!B2113</f>
        <v>9792.1839005679503</v>
      </c>
      <c r="E2112">
        <f>Master!Z2116</f>
        <v>9854.6967247386856</v>
      </c>
    </row>
    <row r="2113" spans="1:5" x14ac:dyDescent="0.25">
      <c r="A2113" s="1">
        <f>'OHL indexes'!A2115</f>
        <v>41131</v>
      </c>
      <c r="B2113">
        <f>E2112*'OHL indexes'!C2115/'OHL indexes'!B2114</f>
        <v>9990.6471839652531</v>
      </c>
      <c r="C2113">
        <f>E2112*'OHL indexes'!D2115/'OHL indexes'!B2114</f>
        <v>10100.270597142911</v>
      </c>
      <c r="D2113">
        <f>E2112*'OHL indexes'!E2115/'OHL indexes'!B2114</f>
        <v>9708.8917762503097</v>
      </c>
      <c r="E2113">
        <f>Master!Z2117</f>
        <v>9782.067265626476</v>
      </c>
    </row>
    <row r="2114" spans="1:5" x14ac:dyDescent="0.25">
      <c r="A2114" s="1">
        <f>'OHL indexes'!A2116</f>
        <v>41134</v>
      </c>
      <c r="B2114">
        <f>E2113*'OHL indexes'!C2116/'OHL indexes'!B2115</f>
        <v>9820.2392436567643</v>
      </c>
      <c r="C2114">
        <f>E2113*'OHL indexes'!D2116/'OHL indexes'!B2115</f>
        <v>9820.2392436567643</v>
      </c>
      <c r="D2114">
        <f>E2113*'OHL indexes'!E2116/'OHL indexes'!B2115</f>
        <v>9451.5269797805231</v>
      </c>
      <c r="E2114">
        <f>Master!Z2118</f>
        <v>9579.4247650538127</v>
      </c>
    </row>
    <row r="2115" spans="1:5" x14ac:dyDescent="0.25">
      <c r="A2115" s="1">
        <f>'OHL indexes'!A2117</f>
        <v>41135</v>
      </c>
      <c r="B2115">
        <f>E2114*'OHL indexes'!C2117/'OHL indexes'!B2116</f>
        <v>9552.3127941401599</v>
      </c>
      <c r="C2115">
        <f>E2114*'OHL indexes'!D2117/'OHL indexes'!B2116</f>
        <v>10019.833528992438</v>
      </c>
      <c r="D2115">
        <f>E2114*'OHL indexes'!E2117/'OHL indexes'!B2116</f>
        <v>9389.5994813270736</v>
      </c>
      <c r="E2115">
        <f>Master!Z2119</f>
        <v>9966.3984145860886</v>
      </c>
    </row>
    <row r="2116" spans="1:5" x14ac:dyDescent="0.25">
      <c r="A2116" s="1">
        <f>'OHL indexes'!A2118</f>
        <v>41136</v>
      </c>
      <c r="B2116">
        <f>E2115*'OHL indexes'!C2118/'OHL indexes'!B2117</f>
        <v>10058.082559262073</v>
      </c>
      <c r="C2116">
        <f>E2115*'OHL indexes'!D2118/'OHL indexes'!B2117</f>
        <v>10086.127121162963</v>
      </c>
      <c r="D2116">
        <f>E2115*'OHL indexes'!E2118/'OHL indexes'!B2117</f>
        <v>9756.0642003294179</v>
      </c>
      <c r="E2116">
        <f>Master!Z2120</f>
        <v>9944.5481372122704</v>
      </c>
    </row>
    <row r="2117" spans="1:5" x14ac:dyDescent="0.25">
      <c r="A2117" s="1">
        <f>'OHL indexes'!A2119</f>
        <v>41137</v>
      </c>
      <c r="B2117">
        <f>E2116*'OHL indexes'!C2119/'OHL indexes'!B2118</f>
        <v>9922.0426364647683</v>
      </c>
      <c r="C2117">
        <f>E2116*'OHL indexes'!D2119/'OHL indexes'!B2118</f>
        <v>10145.023404239551</v>
      </c>
      <c r="D2117">
        <f>E2116*'OHL indexes'!E2119/'OHL indexes'!B2118</f>
        <v>9756.9331563264168</v>
      </c>
      <c r="E2117">
        <f>Master!Z2121</f>
        <v>9805.9617455207408</v>
      </c>
    </row>
    <row r="2118" spans="1:5" x14ac:dyDescent="0.25">
      <c r="A2118" s="1">
        <f>'OHL indexes'!A2120</f>
        <v>41138</v>
      </c>
      <c r="B2118">
        <f>E2117*'OHL indexes'!C2120/'OHL indexes'!B2119</f>
        <v>9782.5235959698275</v>
      </c>
      <c r="C2118">
        <f>E2117*'OHL indexes'!D2120/'OHL indexes'!B2119</f>
        <v>9867.7513450890383</v>
      </c>
      <c r="D2118">
        <f>E2117*'OHL indexes'!E2120/'OHL indexes'!B2119</f>
        <v>9451.8175283239925</v>
      </c>
      <c r="E2118">
        <f>Master!Z2122</f>
        <v>9496.7202484408317</v>
      </c>
    </row>
    <row r="2119" spans="1:5" x14ac:dyDescent="0.25">
      <c r="A2119" s="1">
        <f>'OHL indexes'!A2121</f>
        <v>41141</v>
      </c>
      <c r="B2119">
        <f>E2118*'OHL indexes'!C2121/'OHL indexes'!B2120</f>
        <v>9503.0670063617818</v>
      </c>
      <c r="C2119">
        <f>E2118*'OHL indexes'!D2121/'OHL indexes'!B2120</f>
        <v>9803.5424377369127</v>
      </c>
      <c r="D2119">
        <f>E2118*'OHL indexes'!E2121/'OHL indexes'!B2120</f>
        <v>9475.5643887043352</v>
      </c>
      <c r="E2119">
        <f>Master!Z2123</f>
        <v>9501.197876817474</v>
      </c>
    </row>
    <row r="2120" spans="1:5" x14ac:dyDescent="0.25">
      <c r="A2120" s="1">
        <f>'OHL indexes'!A2122</f>
        <v>41142</v>
      </c>
      <c r="B2120">
        <f>E2119*'OHL indexes'!C2122/'OHL indexes'!B2121</f>
        <v>9501.197876817474</v>
      </c>
      <c r="C2120">
        <f>E2119*'OHL indexes'!D2122/'OHL indexes'!B2121</f>
        <v>9892.6688809490679</v>
      </c>
      <c r="D2120">
        <f>E2119*'OHL indexes'!E2122/'OHL indexes'!B2121</f>
        <v>9368.9654588082012</v>
      </c>
      <c r="E2120">
        <f>Master!Z2124</f>
        <v>9758.0397185871152</v>
      </c>
    </row>
    <row r="2121" spans="1:5" x14ac:dyDescent="0.25">
      <c r="A2121" s="1">
        <f>'OHL indexes'!A2123</f>
        <v>41143</v>
      </c>
      <c r="B2121">
        <f>E2120*'OHL indexes'!C2123/'OHL indexes'!B2122</f>
        <v>9836.0990591196241</v>
      </c>
      <c r="C2121">
        <f>E2120*'OHL indexes'!D2123/'OHL indexes'!B2122</f>
        <v>10070.297819117934</v>
      </c>
      <c r="D2121">
        <f>E2120*'OHL indexes'!E2123/'OHL indexes'!B2122</f>
        <v>9758.0397185871152</v>
      </c>
      <c r="E2121">
        <f>Master!Z2125</f>
        <v>9887.8578149075893</v>
      </c>
    </row>
    <row r="2122" spans="1:5" x14ac:dyDescent="0.25">
      <c r="A2122" s="1">
        <f>'OHL indexes'!A2124</f>
        <v>41144</v>
      </c>
      <c r="B2122">
        <f>E2121*'OHL indexes'!C2124/'OHL indexes'!B2123</f>
        <v>9885.141171051604</v>
      </c>
      <c r="C2122">
        <f>E2121*'OHL indexes'!D2124/'OHL indexes'!B2123</f>
        <v>10219.951972997227</v>
      </c>
      <c r="D2122">
        <f>E2121*'OHL indexes'!E2124/'OHL indexes'!B2123</f>
        <v>9784.4179709865748</v>
      </c>
      <c r="E2122">
        <f>Master!Z2126</f>
        <v>10044.082378508954</v>
      </c>
    </row>
    <row r="2123" spans="1:5" x14ac:dyDescent="0.25">
      <c r="A2123" s="1">
        <f>'OHL indexes'!A2125</f>
        <v>41145</v>
      </c>
      <c r="B2123">
        <f>E2122*'OHL indexes'!C2125/'OHL indexes'!B2124</f>
        <v>10118.466245456913</v>
      </c>
      <c r="C2123">
        <f>E2122*'OHL indexes'!D2125/'OHL indexes'!B2124</f>
        <v>10221.259897104816</v>
      </c>
      <c r="D2123">
        <f>E2122*'OHL indexes'!E2125/'OHL indexes'!B2124</f>
        <v>9566.6320989968826</v>
      </c>
      <c r="E2123">
        <f>Master!Z2127</f>
        <v>9677.2611393532643</v>
      </c>
    </row>
    <row r="2124" spans="1:5" x14ac:dyDescent="0.25">
      <c r="A2124" s="1">
        <f>'OHL indexes'!A2126</f>
        <v>41148</v>
      </c>
      <c r="B2124">
        <f>E2123*'OHL indexes'!C2126/'OHL indexes'!B2125</f>
        <v>9622.2060088034596</v>
      </c>
      <c r="C2124">
        <f>E2123*'OHL indexes'!D2126/'OHL indexes'!B2125</f>
        <v>9814.2042964722514</v>
      </c>
      <c r="D2124">
        <f>E2123*'OHL indexes'!E2126/'OHL indexes'!B2125</f>
        <v>9486.6107174041463</v>
      </c>
      <c r="E2124">
        <f>Master!Z2128</f>
        <v>9791.8720870522138</v>
      </c>
    </row>
    <row r="2125" spans="1:5" x14ac:dyDescent="0.25">
      <c r="A2125" s="1">
        <f>'OHL indexes'!A2127</f>
        <v>41149</v>
      </c>
      <c r="B2125">
        <f>E2124*'OHL indexes'!C2127/'OHL indexes'!B2126</f>
        <v>9791.8720870522138</v>
      </c>
      <c r="C2125">
        <f>E2124*'OHL indexes'!D2127/'OHL indexes'!B2126</f>
        <v>9948.3962359920952</v>
      </c>
      <c r="D2125">
        <f>E2124*'OHL indexes'!E2127/'OHL indexes'!B2126</f>
        <v>9705.2022046083512</v>
      </c>
      <c r="E2125">
        <f>Master!Z2129</f>
        <v>9887.5913973479801</v>
      </c>
    </row>
    <row r="2126" spans="1:5" x14ac:dyDescent="0.25">
      <c r="A2126" s="1">
        <f>'OHL indexes'!A2128</f>
        <v>41150</v>
      </c>
      <c r="B2126">
        <f>E2125*'OHL indexes'!C2128/'OHL indexes'!B2127</f>
        <v>9843.8845705883577</v>
      </c>
      <c r="C2126">
        <f>E2125*'OHL indexes'!D2128/'OHL indexes'!B2127</f>
        <v>10069.053516797803</v>
      </c>
      <c r="D2126">
        <f>E2125*'OHL indexes'!E2128/'OHL indexes'!B2127</f>
        <v>9696.8612743110843</v>
      </c>
      <c r="E2126">
        <f>Master!Z2130</f>
        <v>10013.128984000821</v>
      </c>
    </row>
    <row r="2127" spans="1:5" x14ac:dyDescent="0.25">
      <c r="A2127" s="1">
        <f>'OHL indexes'!A2129</f>
        <v>41151</v>
      </c>
      <c r="B2127">
        <f>E2126*'OHL indexes'!C2129/'OHL indexes'!B2128</f>
        <v>10114.451807018406</v>
      </c>
      <c r="C2127">
        <f>E2126*'OHL indexes'!D2129/'OHL indexes'!B2128</f>
        <v>10273.68227167465</v>
      </c>
      <c r="D2127">
        <f>E2126*'OHL indexes'!E2129/'OHL indexes'!B2128</f>
        <v>10031.560739610119</v>
      </c>
      <c r="E2127">
        <f>Master!Z2131</f>
        <v>10214.168963833365</v>
      </c>
    </row>
    <row r="2128" spans="1:5" x14ac:dyDescent="0.25">
      <c r="A2128" s="1">
        <f>'OHL indexes'!A2130</f>
        <v>41152</v>
      </c>
      <c r="B2128">
        <f>E2127*'OHL indexes'!C2130/'OHL indexes'!B2129</f>
        <v>10055.876773913891</v>
      </c>
      <c r="C2128">
        <f>E2127*'OHL indexes'!D2130/'OHL indexes'!B2129</f>
        <v>10215.993418674612</v>
      </c>
      <c r="D2128">
        <f>E2127*'OHL indexes'!E2130/'OHL indexes'!B2129</f>
        <v>9736.4313171648046</v>
      </c>
      <c r="E2128">
        <f>Master!Z2132</f>
        <v>9831.9017222907278</v>
      </c>
    </row>
    <row r="2129" spans="1:5" x14ac:dyDescent="0.25">
      <c r="A2129" s="1">
        <f>'OHL indexes'!A2131</f>
        <v>41156</v>
      </c>
      <c r="B2129">
        <f>E2128*'OHL indexes'!C2131/'OHL indexes'!B2130</f>
        <v>9821.494368540456</v>
      </c>
      <c r="C2129">
        <f>E2128*'OHL indexes'!D2131/'OHL indexes'!B2130</f>
        <v>10037.35366584688</v>
      </c>
      <c r="D2129">
        <f>E2128*'OHL indexes'!E2131/'OHL indexes'!B2130</f>
        <v>9617.3485271481804</v>
      </c>
      <c r="E2129">
        <f>Master!Z2133</f>
        <v>9651.3476518364059</v>
      </c>
    </row>
    <row r="2130" spans="1:5" x14ac:dyDescent="0.25">
      <c r="A2130" s="1">
        <f>'OHL indexes'!A2132</f>
        <v>41157</v>
      </c>
      <c r="B2130">
        <f>E2129*'OHL indexes'!C2132/'OHL indexes'!B2131</f>
        <v>9739.25998168552</v>
      </c>
      <c r="C2130">
        <f>E2129*'OHL indexes'!D2132/'OHL indexes'!B2131</f>
        <v>9753.2314295323231</v>
      </c>
      <c r="D2130">
        <f>E2129*'OHL indexes'!E2132/'OHL indexes'!B2131</f>
        <v>9392.7722209149615</v>
      </c>
      <c r="E2130">
        <f>Master!Z2134</f>
        <v>9428.6906306060355</v>
      </c>
    </row>
    <row r="2131" spans="1:5" x14ac:dyDescent="0.25">
      <c r="A2131" s="1">
        <f>'OHL indexes'!A2133</f>
        <v>41158</v>
      </c>
      <c r="B2131">
        <f>E2130*'OHL indexes'!C2133/'OHL indexes'!B2132</f>
        <v>9355.4362668281356</v>
      </c>
      <c r="C2131">
        <f>E2130*'OHL indexes'!D2133/'OHL indexes'!B2132</f>
        <v>9381.1395523642404</v>
      </c>
      <c r="D2131">
        <f>E2130*'OHL indexes'!E2133/'OHL indexes'!B2132</f>
        <v>8454.5982941558868</v>
      </c>
      <c r="E2131">
        <f>Master!Z2135</f>
        <v>8491.6244394822497</v>
      </c>
    </row>
    <row r="2132" spans="1:5" x14ac:dyDescent="0.25">
      <c r="A2132" s="1">
        <f>'OHL indexes'!A2134</f>
        <v>41159</v>
      </c>
      <c r="B2132">
        <f>E2131*'OHL indexes'!C2134/'OHL indexes'!B2133</f>
        <v>8415.0973619580582</v>
      </c>
      <c r="C2132">
        <f>E2131*'OHL indexes'!D2134/'OHL indexes'!B2133</f>
        <v>8435.4935277987424</v>
      </c>
      <c r="D2132">
        <f>E2131*'OHL indexes'!E2134/'OHL indexes'!B2133</f>
        <v>7968.6410448417037</v>
      </c>
      <c r="E2132">
        <f>Master!Z2136</f>
        <v>8006.6600152178853</v>
      </c>
    </row>
    <row r="2133" spans="1:5" x14ac:dyDescent="0.25">
      <c r="A2133" s="1">
        <f>'OHL indexes'!A2135</f>
        <v>41162</v>
      </c>
      <c r="B2133">
        <f>E2132*'OHL indexes'!C2135/'OHL indexes'!B2134</f>
        <v>8048.4251701424728</v>
      </c>
      <c r="C2133">
        <f>E2132*'OHL indexes'!D2135/'OHL indexes'!B2134</f>
        <v>8574.6868493163092</v>
      </c>
      <c r="D2133">
        <f>E2132*'OHL indexes'!E2135/'OHL indexes'!B2134</f>
        <v>7864.9072139626724</v>
      </c>
      <c r="E2133">
        <f>Master!Z2137</f>
        <v>8557.7509527064394</v>
      </c>
    </row>
    <row r="2134" spans="1:5" x14ac:dyDescent="0.25">
      <c r="A2134" s="1">
        <f>'OHL indexes'!A2136</f>
        <v>41163</v>
      </c>
      <c r="B2134">
        <f>E2133*'OHL indexes'!C2136/'OHL indexes'!B2135</f>
        <v>8439.5139040447502</v>
      </c>
      <c r="C2134">
        <f>E2133*'OHL indexes'!D2136/'OHL indexes'!B2135</f>
        <v>8547.6785240211484</v>
      </c>
      <c r="D2134">
        <f>E2133*'OHL indexes'!E2136/'OHL indexes'!B2135</f>
        <v>8175.3302652558696</v>
      </c>
      <c r="E2134">
        <f>Master!Z2138</f>
        <v>8507.1901357784827</v>
      </c>
    </row>
    <row r="2135" spans="1:5" x14ac:dyDescent="0.25">
      <c r="A2135" s="1">
        <f>'OHL indexes'!A2137</f>
        <v>41164</v>
      </c>
      <c r="B2135">
        <f>E2134*'OHL indexes'!C2137/'OHL indexes'!B2136</f>
        <v>8347.0102708870181</v>
      </c>
      <c r="C2135">
        <f>E2134*'OHL indexes'!D2137/'OHL indexes'!B2136</f>
        <v>8457.3890987317518</v>
      </c>
      <c r="D2135">
        <f>E2134*'OHL indexes'!E2137/'OHL indexes'!B2136</f>
        <v>8085.4667471542889</v>
      </c>
      <c r="E2135">
        <f>Master!Z2139</f>
        <v>8144.0496433358512</v>
      </c>
    </row>
    <row r="2136" spans="1:5" x14ac:dyDescent="0.25">
      <c r="A2136" s="1">
        <f>'OHL indexes'!A2138</f>
        <v>41165</v>
      </c>
      <c r="B2136">
        <f>E2135*'OHL indexes'!C2138/'OHL indexes'!B2137</f>
        <v>8168.9390232305695</v>
      </c>
      <c r="C2136">
        <f>E2135*'OHL indexes'!D2138/'OHL indexes'!B2137</f>
        <v>8314.047631076377</v>
      </c>
      <c r="D2136">
        <f>E2135*'OHL indexes'!E2138/'OHL indexes'!B2137</f>
        <v>7495.6616093924376</v>
      </c>
      <c r="E2136">
        <f>Master!Z2140</f>
        <v>7624.8638079104767</v>
      </c>
    </row>
    <row r="2137" spans="1:5" x14ac:dyDescent="0.25">
      <c r="A2137" s="1">
        <f>'OHL indexes'!A2139</f>
        <v>41166</v>
      </c>
      <c r="B2137">
        <f>E2136*'OHL indexes'!C2139/'OHL indexes'!B2138</f>
        <v>7530.7596203796384</v>
      </c>
      <c r="C2137">
        <f>E2136*'OHL indexes'!D2139/'OHL indexes'!B2138</f>
        <v>8065.1702761922897</v>
      </c>
      <c r="D2137">
        <f>E2136*'OHL indexes'!E2139/'OHL indexes'!B2138</f>
        <v>7279.4075634402998</v>
      </c>
      <c r="E2137">
        <f>Master!Z2141</f>
        <v>8044.3767127759711</v>
      </c>
    </row>
    <row r="2138" spans="1:5" x14ac:dyDescent="0.25">
      <c r="A2138" s="1">
        <f>'OHL indexes'!A2140</f>
        <v>41169</v>
      </c>
      <c r="B2138">
        <f>E2137*'OHL indexes'!C2140/'OHL indexes'!B2139</f>
        <v>8044.3767127759711</v>
      </c>
      <c r="C2138">
        <f>E2137*'OHL indexes'!D2140/'OHL indexes'!B2139</f>
        <v>8065.3272294161479</v>
      </c>
      <c r="D2138">
        <f>E2137*'OHL indexes'!E2140/'OHL indexes'!B2139</f>
        <v>7732.6471165166549</v>
      </c>
      <c r="E2138">
        <f>Master!Z2142</f>
        <v>7797.2831535881105</v>
      </c>
    </row>
    <row r="2139" spans="1:5" x14ac:dyDescent="0.25">
      <c r="A2139" s="1">
        <f>'OHL indexes'!A2141</f>
        <v>41170</v>
      </c>
      <c r="B2139">
        <f>E2138*'OHL indexes'!C2141/'OHL indexes'!B2140</f>
        <v>7774.0139285917521</v>
      </c>
      <c r="C2139">
        <f>E2138*'OHL indexes'!D2141/'OHL indexes'!B2140</f>
        <v>7887.9150236985915</v>
      </c>
      <c r="D2139">
        <f>E2138*'OHL indexes'!E2141/'OHL indexes'!B2140</f>
        <v>7470.2500475173028</v>
      </c>
      <c r="E2139">
        <f>Master!Z2143</f>
        <v>7515.3582681439975</v>
      </c>
    </row>
    <row r="2140" spans="1:5" x14ac:dyDescent="0.25">
      <c r="A2140" s="1">
        <f>'OHL indexes'!A2142</f>
        <v>41171</v>
      </c>
      <c r="B2140">
        <f>E2139*'OHL indexes'!C2142/'OHL indexes'!B2141</f>
        <v>7469.1113121528715</v>
      </c>
      <c r="C2140">
        <f>E2139*'OHL indexes'!D2142/'OHL indexes'!B2141</f>
        <v>7584.7287021306865</v>
      </c>
      <c r="D2140">
        <f>E2139*'OHL indexes'!E2142/'OHL indexes'!B2141</f>
        <v>7376.6174001706186</v>
      </c>
      <c r="E2140">
        <f>Master!Z2144</f>
        <v>7422.6373742537216</v>
      </c>
    </row>
    <row r="2141" spans="1:5" x14ac:dyDescent="0.25">
      <c r="A2141" s="1">
        <f>'OHL indexes'!A2143</f>
        <v>41172</v>
      </c>
      <c r="B2141">
        <f>E2140*'OHL indexes'!C2143/'OHL indexes'!B2142</f>
        <v>7600.9267006573682</v>
      </c>
      <c r="C2141">
        <f>E2140*'OHL indexes'!D2143/'OHL indexes'!B2142</f>
        <v>7740.1187628049202</v>
      </c>
      <c r="D2141">
        <f>E2140*'OHL indexes'!E2143/'OHL indexes'!B2142</f>
        <v>7443.3359259187109</v>
      </c>
      <c r="E2141">
        <f>Master!Z2145</f>
        <v>7583.4493506058716</v>
      </c>
    </row>
    <row r="2142" spans="1:5" x14ac:dyDescent="0.25">
      <c r="A2142" s="1">
        <f>'OHL indexes'!A2144</f>
        <v>41173</v>
      </c>
      <c r="B2142">
        <f>E2141*'OHL indexes'!C2144/'OHL indexes'!B2143</f>
        <v>7468.9997036928617</v>
      </c>
      <c r="C2142">
        <f>E2141*'OHL indexes'!D2144/'OHL indexes'!B2143</f>
        <v>7540.8725902137212</v>
      </c>
      <c r="D2142">
        <f>E2141*'OHL indexes'!E2144/'OHL indexes'!B2143</f>
        <v>7293.2022283024035</v>
      </c>
      <c r="E2142">
        <f>Master!Z2146</f>
        <v>7432.1682248073557</v>
      </c>
    </row>
    <row r="2143" spans="1:5" x14ac:dyDescent="0.25">
      <c r="A2143" s="1">
        <f>'OHL indexes'!A2145</f>
        <v>41176</v>
      </c>
      <c r="B2143">
        <f>E2142*'OHL indexes'!C2145/'OHL indexes'!B2144</f>
        <v>7468.5904692229642</v>
      </c>
      <c r="C2143">
        <f>E2142*'OHL indexes'!D2145/'OHL indexes'!B2144</f>
        <v>7538.2236680175374</v>
      </c>
      <c r="D2143">
        <f>E2142*'OHL indexes'!E2145/'OHL indexes'!B2144</f>
        <v>7223.9108864309628</v>
      </c>
      <c r="E2143">
        <f>Master!Z2147</f>
        <v>7353.0077941179252</v>
      </c>
    </row>
    <row r="2144" spans="1:5" x14ac:dyDescent="0.25">
      <c r="A2144" s="1">
        <f>'OHL indexes'!A2146</f>
        <v>41177</v>
      </c>
      <c r="B2144">
        <f>E2143*'OHL indexes'!C2146/'OHL indexes'!B2145</f>
        <v>7325.8490863307925</v>
      </c>
      <c r="C2144">
        <f>E2143*'OHL indexes'!D2146/'OHL indexes'!B2145</f>
        <v>7921.6833757080149</v>
      </c>
      <c r="D2144">
        <f>E2143*'OHL indexes'!E2146/'OHL indexes'!B2145</f>
        <v>7208.1199205380526</v>
      </c>
      <c r="E2144">
        <f>Master!Z2148</f>
        <v>7873.4718630684838</v>
      </c>
    </row>
    <row r="2145" spans="1:5" x14ac:dyDescent="0.25">
      <c r="A2145" s="1">
        <f>'OHL indexes'!A2147</f>
        <v>41178</v>
      </c>
      <c r="B2145">
        <f>E2144*'OHL indexes'!C2147/'OHL indexes'!B2146</f>
        <v>7890.396309070833</v>
      </c>
      <c r="C2145">
        <f>E2144*'OHL indexes'!D2147/'OHL indexes'!B2146</f>
        <v>8364.1565049995115</v>
      </c>
      <c r="D2145">
        <f>E2144*'OHL indexes'!E2147/'OHL indexes'!B2146</f>
        <v>7867.8372861864282</v>
      </c>
      <c r="E2145">
        <f>Master!Z2149</f>
        <v>8138.3102179229372</v>
      </c>
    </row>
    <row r="2146" spans="1:5" x14ac:dyDescent="0.25">
      <c r="A2146" s="1">
        <f>'OHL indexes'!A2148</f>
        <v>41179</v>
      </c>
      <c r="B2146">
        <f>E2145*'OHL indexes'!C2148/'OHL indexes'!B2147</f>
        <v>7949.4133090246323</v>
      </c>
      <c r="C2146">
        <f>E2145*'OHL indexes'!D2148/'OHL indexes'!B2147</f>
        <v>8048.3672002196327</v>
      </c>
      <c r="D2146">
        <f>E2145*'OHL indexes'!E2148/'OHL indexes'!B2147</f>
        <v>7405.2186940813963</v>
      </c>
      <c r="E2146">
        <f>Master!Z2150</f>
        <v>7463.4693715920739</v>
      </c>
    </row>
    <row r="2147" spans="1:5" x14ac:dyDescent="0.25">
      <c r="A2147" s="1">
        <f>'OHL indexes'!A2149</f>
        <v>41180</v>
      </c>
      <c r="B2147">
        <f>E2146*'OHL indexes'!C2149/'OHL indexes'!B2148</f>
        <v>7574.2272487808923</v>
      </c>
      <c r="C2147">
        <f>E2146*'OHL indexes'!D2149/'OHL indexes'!B2148</f>
        <v>7744.5172260334202</v>
      </c>
      <c r="D2147">
        <f>E2146*'OHL indexes'!E2149/'OHL indexes'!B2148</f>
        <v>7422.289895277996</v>
      </c>
      <c r="E2147">
        <f>Master!Z2151</f>
        <v>7597.5084075135364</v>
      </c>
    </row>
    <row r="2148" spans="1:5" x14ac:dyDescent="0.25">
      <c r="A2148" s="1">
        <f>'OHL indexes'!A2150</f>
        <v>41183</v>
      </c>
      <c r="B2148">
        <f>E2147*'OHL indexes'!C2150/'OHL indexes'!B2149</f>
        <v>7530.7077013524668</v>
      </c>
      <c r="C2148">
        <f>E2147*'OHL indexes'!D2150/'OHL indexes'!B2149</f>
        <v>7837.9909496933878</v>
      </c>
      <c r="D2148">
        <f>E2147*'OHL indexes'!E2150/'OHL indexes'!B2149</f>
        <v>7272.4116375296626</v>
      </c>
      <c r="E2148">
        <f>Master!Z2152</f>
        <v>7788.3421619806504</v>
      </c>
    </row>
    <row r="2149" spans="1:5" x14ac:dyDescent="0.25">
      <c r="A2149" s="1">
        <f>'OHL indexes'!A2151</f>
        <v>41184</v>
      </c>
      <c r="B2149">
        <f>E2148*'OHL indexes'!C2151/'OHL indexes'!B2150</f>
        <v>7620.8899058919005</v>
      </c>
      <c r="C2149">
        <f>E2148*'OHL indexes'!D2151/'OHL indexes'!B2150</f>
        <v>7869.30330843098</v>
      </c>
      <c r="D2149">
        <f>E2148*'OHL indexes'!E2151/'OHL indexes'!B2150</f>
        <v>7509.9799700409094</v>
      </c>
      <c r="E2149">
        <f>Master!Z2153</f>
        <v>7632.8565055792233</v>
      </c>
    </row>
    <row r="2150" spans="1:5" x14ac:dyDescent="0.25">
      <c r="A2150" s="1">
        <f>'OHL indexes'!A2152</f>
        <v>41185</v>
      </c>
      <c r="B2150">
        <f>E2149*'OHL indexes'!C2152/'OHL indexes'!B2151</f>
        <v>7643.8953543425332</v>
      </c>
      <c r="C2150">
        <f>E2149*'OHL indexes'!D2152/'OHL indexes'!B2151</f>
        <v>7780.8764907787918</v>
      </c>
      <c r="D2150">
        <f>E2149*'OHL indexes'!E2152/'OHL indexes'!B2151</f>
        <v>7451.6992633040572</v>
      </c>
      <c r="E2150">
        <f>Master!Z2154</f>
        <v>7555.3216117099237</v>
      </c>
    </row>
    <row r="2151" spans="1:5" x14ac:dyDescent="0.25">
      <c r="A2151" s="1">
        <f>'OHL indexes'!A2153</f>
        <v>41186</v>
      </c>
      <c r="B2151">
        <f>E2150*'OHL indexes'!C2153/'OHL indexes'!B2152</f>
        <v>7503.5875860033912</v>
      </c>
      <c r="C2151">
        <f>E2150*'OHL indexes'!D2153/'OHL indexes'!B2152</f>
        <v>7545.1943344599258</v>
      </c>
      <c r="D2151">
        <f>E2150*'OHL indexes'!E2153/'OHL indexes'!B2152</f>
        <v>7297.749122633807</v>
      </c>
      <c r="E2151">
        <f>Master!Z2155</f>
        <v>7343.7694337538187</v>
      </c>
    </row>
    <row r="2152" spans="1:5" x14ac:dyDescent="0.25">
      <c r="A2152" s="1">
        <f>'OHL indexes'!A2154</f>
        <v>41187</v>
      </c>
      <c r="B2152">
        <f>E2151*'OHL indexes'!C2154/'OHL indexes'!B2153</f>
        <v>7282.4277689781266</v>
      </c>
      <c r="C2152">
        <f>E2151*'OHL indexes'!D2154/'OHL indexes'!B2153</f>
        <v>7361.2897066775986</v>
      </c>
      <c r="D2152">
        <f>E2151*'OHL indexes'!E2154/'OHL indexes'!B2153</f>
        <v>7044.0609352278825</v>
      </c>
      <c r="E2152">
        <f>Master!Z2156</f>
        <v>7295.3664946581675</v>
      </c>
    </row>
    <row r="2153" spans="1:5" x14ac:dyDescent="0.25">
      <c r="A2153" s="1">
        <f>'OHL indexes'!A2155</f>
        <v>41190</v>
      </c>
      <c r="B2153">
        <f>E2152*'OHL indexes'!C2155/'OHL indexes'!B2154</f>
        <v>7382.6130160302346</v>
      </c>
      <c r="C2153">
        <f>E2152*'OHL indexes'!D2155/'OHL indexes'!B2154</f>
        <v>7438.4441628660034</v>
      </c>
      <c r="D2153">
        <f>E2152*'OHL indexes'!E2155/'OHL indexes'!B2154</f>
        <v>7270.9300134763398</v>
      </c>
      <c r="E2153">
        <f>Master!Z2157</f>
        <v>7360.1624347777288</v>
      </c>
    </row>
    <row r="2154" spans="1:5" x14ac:dyDescent="0.25">
      <c r="A2154" s="1">
        <f>'OHL indexes'!A2156</f>
        <v>41191</v>
      </c>
      <c r="B2154">
        <f>E2153*'OHL indexes'!C2156/'OHL indexes'!B2155</f>
        <v>7299.3668188480533</v>
      </c>
      <c r="C2154">
        <f>E2153*'OHL indexes'!D2156/'OHL indexes'!B2155</f>
        <v>7714.0649796871548</v>
      </c>
      <c r="D2154">
        <f>E2153*'OHL indexes'!E2156/'OHL indexes'!B2155</f>
        <v>7266.7947807494911</v>
      </c>
      <c r="E2154">
        <f>Master!Z2158</f>
        <v>7661.7346436018888</v>
      </c>
    </row>
    <row r="2155" spans="1:5" x14ac:dyDescent="0.25">
      <c r="A2155" s="1">
        <f>'OHL indexes'!A2157</f>
        <v>41192</v>
      </c>
      <c r="B2155">
        <f>E2154*'OHL indexes'!C2157/'OHL indexes'!B2156</f>
        <v>7623.8834766928803</v>
      </c>
      <c r="C2155">
        <f>E2154*'OHL indexes'!D2157/'OHL indexes'!B2156</f>
        <v>7769.8837928172879</v>
      </c>
      <c r="D2155">
        <f>E2154*'OHL indexes'!E2157/'OHL indexes'!B2156</f>
        <v>7515.7550338051124</v>
      </c>
      <c r="E2155">
        <f>Master!Z2159</f>
        <v>7699.3521408201477</v>
      </c>
    </row>
    <row r="2156" spans="1:5" x14ac:dyDescent="0.25">
      <c r="A2156" s="1">
        <f>'OHL indexes'!A2158</f>
        <v>41193</v>
      </c>
      <c r="B2156">
        <f>E2155*'OHL indexes'!C2158/'OHL indexes'!B2157</f>
        <v>7608.8684785296846</v>
      </c>
      <c r="C2156">
        <f>E2155*'OHL indexes'!D2158/'OHL indexes'!B2157</f>
        <v>7613.1752523869891</v>
      </c>
      <c r="D2156">
        <f>E2155*'OHL indexes'!E2158/'OHL indexes'!B2157</f>
        <v>7363.2788404456624</v>
      </c>
      <c r="E2156">
        <f>Master!Z2160</f>
        <v>7444.9442763254119</v>
      </c>
    </row>
    <row r="2157" spans="1:5" x14ac:dyDescent="0.25">
      <c r="A2157" s="1">
        <f>'OHL indexes'!A2159</f>
        <v>41194</v>
      </c>
      <c r="B2157">
        <f>E2156*'OHL indexes'!C2159/'OHL indexes'!B2158</f>
        <v>7316.2004822864119</v>
      </c>
      <c r="C2157">
        <f>E2156*'OHL indexes'!D2159/'OHL indexes'!B2158</f>
        <v>7647.7292101977137</v>
      </c>
      <c r="D2157">
        <f>E2156*'OHL indexes'!E2159/'OHL indexes'!B2158</f>
        <v>7266.8397223975435</v>
      </c>
      <c r="E2157">
        <f>Master!Z2161</f>
        <v>7637.8523763310659</v>
      </c>
    </row>
    <row r="2158" spans="1:5" x14ac:dyDescent="0.25">
      <c r="A2158" s="1">
        <f>'OHL indexes'!A2160</f>
        <v>41197</v>
      </c>
      <c r="B2158">
        <f>E2157*'OHL indexes'!C2160/'OHL indexes'!B2159</f>
        <v>7530.9762744969084</v>
      </c>
      <c r="C2158">
        <f>E2157*'OHL indexes'!D2160/'OHL indexes'!B2159</f>
        <v>7635.7198233498721</v>
      </c>
      <c r="D2158">
        <f>E2157*'OHL indexes'!E2160/'OHL indexes'!B2159</f>
        <v>7244.5309298871489</v>
      </c>
      <c r="E2158">
        <f>Master!Z2162</f>
        <v>7269.5387259938307</v>
      </c>
    </row>
    <row r="2159" spans="1:5" x14ac:dyDescent="0.25">
      <c r="A2159" s="1">
        <f>'OHL indexes'!A2161</f>
        <v>41198</v>
      </c>
      <c r="B2159">
        <f>E2158*'OHL indexes'!C2161/'OHL indexes'!B2160</f>
        <v>7160.9961252437552</v>
      </c>
      <c r="C2159">
        <f>E2158*'OHL indexes'!D2161/'OHL indexes'!B2160</f>
        <v>7210.7853594234102</v>
      </c>
      <c r="D2159">
        <f>E2158*'OHL indexes'!E2161/'OHL indexes'!B2160</f>
        <v>7052.4328221094038</v>
      </c>
      <c r="E2159">
        <f>Master!Z2163</f>
        <v>7103.3215487365187</v>
      </c>
    </row>
    <row r="2160" spans="1:5" x14ac:dyDescent="0.25">
      <c r="A2160" s="1">
        <f>'OHL indexes'!A2162</f>
        <v>41199</v>
      </c>
      <c r="B2160">
        <f>E2159*'OHL indexes'!C2162/'OHL indexes'!B2161</f>
        <v>7060.9037097050204</v>
      </c>
      <c r="C2160">
        <f>E2159*'OHL indexes'!D2162/'OHL indexes'!B2161</f>
        <v>7188.1365250723165</v>
      </c>
      <c r="D2160">
        <f>E2159*'OHL indexes'!E2162/'OHL indexes'!B2161</f>
        <v>6954.8901647170724</v>
      </c>
      <c r="E2160">
        <f>Master!Z2164</f>
        <v>6975.8951890541412</v>
      </c>
    </row>
    <row r="2161" spans="1:5" x14ac:dyDescent="0.25">
      <c r="A2161" s="1">
        <f>'OHL indexes'!A2163</f>
        <v>41200</v>
      </c>
      <c r="B2161">
        <f>E2160*'OHL indexes'!C2163/'OHL indexes'!B2162</f>
        <v>7016.5107304211106</v>
      </c>
      <c r="C2161">
        <f>E2160*'OHL indexes'!D2163/'OHL indexes'!B2162</f>
        <v>7123.1006501451311</v>
      </c>
      <c r="D2161">
        <f>E2160*'OHL indexes'!E2163/'OHL indexes'!B2162</f>
        <v>6910.7488543539093</v>
      </c>
      <c r="E2161">
        <f>Master!Z2165</f>
        <v>7078.9072185354362</v>
      </c>
    </row>
    <row r="2162" spans="1:5" x14ac:dyDescent="0.25">
      <c r="A2162" s="1">
        <f>'OHL indexes'!A2164</f>
        <v>41201</v>
      </c>
      <c r="B2162">
        <f>E2161*'OHL indexes'!C2164/'OHL indexes'!B2163</f>
        <v>7078.9072185354353</v>
      </c>
      <c r="C2162">
        <f>E2161*'OHL indexes'!D2164/'OHL indexes'!B2163</f>
        <v>7560.2337441719292</v>
      </c>
      <c r="D2162">
        <f>E2161*'OHL indexes'!E2164/'OHL indexes'!B2163</f>
        <v>7056.1160390787963</v>
      </c>
      <c r="E2162">
        <f>Master!Z2166</f>
        <v>7456.8686929610521</v>
      </c>
    </row>
    <row r="2163" spans="1:5" x14ac:dyDescent="0.25">
      <c r="A2163" s="1">
        <f>'OHL indexes'!A2165</f>
        <v>41204</v>
      </c>
      <c r="B2163">
        <f>E2162*'OHL indexes'!C2165/'OHL indexes'!B2164</f>
        <v>7404.6431434998867</v>
      </c>
      <c r="C2163">
        <f>E2162*'OHL indexes'!D2165/'OHL indexes'!B2164</f>
        <v>7672.2085229430195</v>
      </c>
      <c r="D2163">
        <f>E2162*'OHL indexes'!E2165/'OHL indexes'!B2164</f>
        <v>7301.8480271209146</v>
      </c>
      <c r="E2163">
        <f>Master!Z2167</f>
        <v>7343.3304229390542</v>
      </c>
    </row>
    <row r="2164" spans="1:5" x14ac:dyDescent="0.25">
      <c r="A2164" s="1">
        <f>'OHL indexes'!A2166</f>
        <v>41205</v>
      </c>
      <c r="B2164">
        <f>E2163*'OHL indexes'!C2166/'OHL indexes'!B2165</f>
        <v>7539.2971761674235</v>
      </c>
      <c r="C2164">
        <f>E2163*'OHL indexes'!D2166/'OHL indexes'!B2165</f>
        <v>8101.4700727069003</v>
      </c>
      <c r="D2164">
        <f>E2163*'OHL indexes'!E2166/'OHL indexes'!B2165</f>
        <v>7534.5780781809372</v>
      </c>
      <c r="E2164">
        <f>Master!Z2168</f>
        <v>8087.4424461462977</v>
      </c>
    </row>
    <row r="2165" spans="1:5" x14ac:dyDescent="0.25">
      <c r="A2165" s="1">
        <f>'OHL indexes'!A2167</f>
        <v>41206</v>
      </c>
      <c r="B2165">
        <f>E2164*'OHL indexes'!C2167/'OHL indexes'!B2166</f>
        <v>7944.5284418554829</v>
      </c>
      <c r="C2165">
        <f>E2164*'OHL indexes'!D2167/'OHL indexes'!B2166</f>
        <v>8083.2409193003832</v>
      </c>
      <c r="D2165">
        <f>E2164*'OHL indexes'!E2167/'OHL indexes'!B2166</f>
        <v>7801.6144375646672</v>
      </c>
      <c r="E2165">
        <f>Master!Z2169</f>
        <v>7910.6653631601366</v>
      </c>
    </row>
    <row r="2166" spans="1:5" x14ac:dyDescent="0.25">
      <c r="A2166" s="1">
        <f>'OHL indexes'!A2168</f>
        <v>41207</v>
      </c>
      <c r="B2166">
        <f>E2165*'OHL indexes'!C2168/'OHL indexes'!B2167</f>
        <v>7773.7371851832868</v>
      </c>
      <c r="C2166">
        <f>E2165*'OHL indexes'!D2168/'OHL indexes'!B2167</f>
        <v>7975.6938297869892</v>
      </c>
      <c r="D2166">
        <f>E2165*'OHL indexes'!E2168/'OHL indexes'!B2167</f>
        <v>7663.6937870117463</v>
      </c>
      <c r="E2166">
        <f>Master!Z2170</f>
        <v>7746.6293130168569</v>
      </c>
    </row>
    <row r="2167" spans="1:5" x14ac:dyDescent="0.25">
      <c r="A2167" s="1">
        <f>'OHL indexes'!A2169</f>
        <v>41208</v>
      </c>
      <c r="B2167">
        <f>E2166*'OHL indexes'!C2169/'OHL indexes'!B2168</f>
        <v>7917.7634533219971</v>
      </c>
      <c r="C2167">
        <f>E2166*'OHL indexes'!D2169/'OHL indexes'!B2168</f>
        <v>7965.591606453595</v>
      </c>
      <c r="D2167">
        <f>E2166*'OHL indexes'!E2169/'OHL indexes'!B2168</f>
        <v>7623.1370630228103</v>
      </c>
      <c r="E2167">
        <f>Master!Z2171</f>
        <v>7731.3107322220021</v>
      </c>
    </row>
    <row r="2168" spans="1:5" x14ac:dyDescent="0.25">
      <c r="A2168" s="1">
        <f>'OHL indexes'!A2170</f>
        <v>41213</v>
      </c>
      <c r="B2168">
        <f>E2167*'OHL indexes'!C2170/'OHL indexes'!B2169</f>
        <v>7584.7055825025036</v>
      </c>
      <c r="C2168">
        <f>E2167*'OHL indexes'!D2170/'OHL indexes'!B2169</f>
        <v>8016.8017034784225</v>
      </c>
      <c r="D2168">
        <f>E2167*'OHL indexes'!E2170/'OHL indexes'!B2169</f>
        <v>7536.630517172408</v>
      </c>
      <c r="E2168">
        <f>Master!Z2172</f>
        <v>8005.8243461114125</v>
      </c>
    </row>
    <row r="2169" spans="1:5" x14ac:dyDescent="0.25">
      <c r="A2169" s="1">
        <f>'OHL indexes'!A2171</f>
        <v>41214</v>
      </c>
      <c r="B2169">
        <f>E2168*'OHL indexes'!C2171/'OHL indexes'!B2170</f>
        <v>7919.8934330800494</v>
      </c>
      <c r="C2169">
        <f>E2168*'OHL indexes'!D2171/'OHL indexes'!B2170</f>
        <v>7919.8934330800494</v>
      </c>
      <c r="D2169">
        <f>E2168*'OHL indexes'!E2171/'OHL indexes'!B2170</f>
        <v>7194.0615862091154</v>
      </c>
      <c r="E2169">
        <f>Master!Z2173</f>
        <v>7233.0624122937488</v>
      </c>
    </row>
    <row r="2170" spans="1:5" x14ac:dyDescent="0.25">
      <c r="A2170" s="1">
        <f>'OHL indexes'!A2172</f>
        <v>41215</v>
      </c>
      <c r="B2170">
        <f>E2169*'OHL indexes'!C2172/'OHL indexes'!B2171</f>
        <v>7243.8783998323615</v>
      </c>
      <c r="C2170">
        <f>E2169*'OHL indexes'!D2172/'OHL indexes'!B2171</f>
        <v>7588.4803125587396</v>
      </c>
      <c r="D2170">
        <f>E2169*'OHL indexes'!E2172/'OHL indexes'!B2171</f>
        <v>7109.0404672286295</v>
      </c>
      <c r="E2170">
        <f>Master!Z2174</f>
        <v>7567.4438083214145</v>
      </c>
    </row>
    <row r="2171" spans="1:5" x14ac:dyDescent="0.25">
      <c r="A2171" s="1">
        <f>'OHL indexes'!A2173</f>
        <v>41218</v>
      </c>
      <c r="B2171">
        <f>E2170*'OHL indexes'!C2173/'OHL indexes'!B2172</f>
        <v>7567.4438083214145</v>
      </c>
      <c r="C2171">
        <f>E2170*'OHL indexes'!D2173/'OHL indexes'!B2172</f>
        <v>8005.962671045414</v>
      </c>
      <c r="D2171">
        <f>E2170*'OHL indexes'!E2173/'OHL indexes'!B2172</f>
        <v>7486.8539470606074</v>
      </c>
      <c r="E2171">
        <f>Master!Z2175</f>
        <v>7691.4164227984766</v>
      </c>
    </row>
    <row r="2172" spans="1:5" x14ac:dyDescent="0.25">
      <c r="A2172" s="1">
        <f>'OHL indexes'!A2174</f>
        <v>41219</v>
      </c>
      <c r="B2172">
        <f>E2171*'OHL indexes'!C2174/'OHL indexes'!B2173</f>
        <v>7617.5958969116473</v>
      </c>
      <c r="C2172">
        <f>E2171*'OHL indexes'!D2174/'OHL indexes'!B2173</f>
        <v>7674.3363795540727</v>
      </c>
      <c r="D2172">
        <f>E2171*'OHL indexes'!E2174/'OHL indexes'!B2173</f>
        <v>7196.3019488953341</v>
      </c>
      <c r="E2172">
        <f>Master!Z2176</f>
        <v>7313.85170998187</v>
      </c>
    </row>
    <row r="2173" spans="1:5" x14ac:dyDescent="0.25">
      <c r="A2173" s="1">
        <f>'OHL indexes'!A2175</f>
        <v>41220</v>
      </c>
      <c r="B2173">
        <f>E2172*'OHL indexes'!C2175/'OHL indexes'!B2174</f>
        <v>7421.415346589305</v>
      </c>
      <c r="C2173">
        <f>E2172*'OHL indexes'!D2175/'OHL indexes'!B2174</f>
        <v>7973.2527809951544</v>
      </c>
      <c r="D2173">
        <f>E2172*'OHL indexes'!E2175/'OHL indexes'!B2174</f>
        <v>7363.4980559054466</v>
      </c>
      <c r="E2173">
        <f>Master!Z2177</f>
        <v>7958.9639672602416</v>
      </c>
    </row>
    <row r="2174" spans="1:5" x14ac:dyDescent="0.25">
      <c r="A2174" s="1">
        <f>'OHL indexes'!A2176</f>
        <v>41221</v>
      </c>
      <c r="B2174">
        <f>E2173*'OHL indexes'!C2176/'OHL indexes'!B2175</f>
        <v>7827.604794841779</v>
      </c>
      <c r="C2174">
        <f>E2173*'OHL indexes'!D2176/'OHL indexes'!B2175</f>
        <v>7992.8324269519526</v>
      </c>
      <c r="D2174">
        <f>E2173*'OHL indexes'!E2176/'OHL indexes'!B2175</f>
        <v>7656.4015920045576</v>
      </c>
      <c r="E2174">
        <f>Master!Z2178</f>
        <v>7853.7997895614872</v>
      </c>
    </row>
    <row r="2175" spans="1:5" x14ac:dyDescent="0.25">
      <c r="A2175" s="1">
        <f>'OHL indexes'!A2177</f>
        <v>41222</v>
      </c>
      <c r="B2175">
        <f>E2174*'OHL indexes'!C2177/'OHL indexes'!B2176</f>
        <v>7962.6798993201564</v>
      </c>
      <c r="C2175">
        <f>E2174*'OHL indexes'!D2177/'OHL indexes'!B2176</f>
        <v>8182.9005694757961</v>
      </c>
      <c r="D2175">
        <f>E2174*'OHL indexes'!E2177/'OHL indexes'!B2176</f>
        <v>7670.527231091899</v>
      </c>
      <c r="E2175">
        <f>Master!Z2179</f>
        <v>7950.9032858511846</v>
      </c>
    </row>
    <row r="2176" spans="1:5" x14ac:dyDescent="0.25">
      <c r="A2176" s="1">
        <f>'OHL indexes'!A2178</f>
        <v>41225</v>
      </c>
      <c r="B2176">
        <f>E2175*'OHL indexes'!C2178/'OHL indexes'!B2177</f>
        <v>7803.5701480280859</v>
      </c>
      <c r="C2176">
        <f>E2175*'OHL indexes'!D2178/'OHL indexes'!B2177</f>
        <v>7880.1106021708183</v>
      </c>
      <c r="D2176">
        <f>E2175*'OHL indexes'!E2178/'OHL indexes'!B2177</f>
        <v>7369.3240220529851</v>
      </c>
      <c r="E2176">
        <f>Master!Z2180</f>
        <v>7407.0364662437651</v>
      </c>
    </row>
    <row r="2177" spans="1:5" x14ac:dyDescent="0.25">
      <c r="A2177" s="1">
        <f>'OHL indexes'!A2179</f>
        <v>41226</v>
      </c>
      <c r="B2177">
        <f>E2176*'OHL indexes'!C2179/'OHL indexes'!B2178</f>
        <v>7508.8125398257407</v>
      </c>
      <c r="C2177">
        <f>E2176*'OHL indexes'!D2179/'OHL indexes'!B2178</f>
        <v>7632.7300261248183</v>
      </c>
      <c r="D2177">
        <f>E2176*'OHL indexes'!E2179/'OHL indexes'!B2178</f>
        <v>7221.3876462628314</v>
      </c>
      <c r="E2177">
        <f>Master!Z2181</f>
        <v>7345.2665367288537</v>
      </c>
    </row>
    <row r="2178" spans="1:5" x14ac:dyDescent="0.25">
      <c r="A2178" s="1">
        <f>'OHL indexes'!A2180</f>
        <v>41227</v>
      </c>
      <c r="B2178">
        <f>E2177*'OHL indexes'!C2180/'OHL indexes'!B2179</f>
        <v>7300.2618922048769</v>
      </c>
      <c r="C2178">
        <f>E2177*'OHL indexes'!D2180/'OHL indexes'!B2179</f>
        <v>7803.5820944213501</v>
      </c>
      <c r="D2178">
        <f>E2177*'OHL indexes'!E2180/'OHL indexes'!B2179</f>
        <v>7169.2998237347829</v>
      </c>
      <c r="E2178">
        <f>Master!Z2182</f>
        <v>7680.5953106014867</v>
      </c>
    </row>
    <row r="2179" spans="1:5" x14ac:dyDescent="0.25">
      <c r="A2179" s="1">
        <f>'OHL indexes'!A2181</f>
        <v>41228</v>
      </c>
      <c r="B2179">
        <f>E2178*'OHL indexes'!C2181/'OHL indexes'!B2180</f>
        <v>7636.5017179246761</v>
      </c>
      <c r="C2179">
        <f>E2178*'OHL indexes'!D2181/'OHL indexes'!B2180</f>
        <v>7996.5477111980063</v>
      </c>
      <c r="D2179">
        <f>E2178*'OHL indexes'!E2181/'OHL indexes'!B2180</f>
        <v>7524.6656483599572</v>
      </c>
      <c r="E2179">
        <f>Master!Z2183</f>
        <v>7744.8709201061665</v>
      </c>
    </row>
    <row r="2180" spans="1:5" x14ac:dyDescent="0.25">
      <c r="A2180" s="1">
        <f>'OHL indexes'!A2182</f>
        <v>41229</v>
      </c>
      <c r="B2180">
        <f>E2179*'OHL indexes'!C2182/'OHL indexes'!B2181</f>
        <v>7742.4316883429301</v>
      </c>
      <c r="C2180">
        <f>E2179*'OHL indexes'!D2182/'OHL indexes'!B2181</f>
        <v>7928.619489118013</v>
      </c>
      <c r="D2180">
        <f>E2179*'OHL indexes'!E2182/'OHL indexes'!B2181</f>
        <v>7320.5272791257185</v>
      </c>
      <c r="E2180">
        <f>Master!Z2184</f>
        <v>7340.6698046447891</v>
      </c>
    </row>
    <row r="2181" spans="1:5" x14ac:dyDescent="0.25">
      <c r="A2181" s="1">
        <f>'OHL indexes'!A2183</f>
        <v>41232</v>
      </c>
      <c r="B2181">
        <f>E2180*'OHL indexes'!C2183/'OHL indexes'!B2182</f>
        <v>7235.951627477074</v>
      </c>
      <c r="C2181">
        <f>E2180*'OHL indexes'!D2183/'OHL indexes'!B2182</f>
        <v>7274.916049893407</v>
      </c>
      <c r="D2181">
        <f>E2180*'OHL indexes'!E2183/'OHL indexes'!B2182</f>
        <v>6674.1404673425832</v>
      </c>
      <c r="E2181">
        <f>Master!Z2185</f>
        <v>6693.8704547829493</v>
      </c>
    </row>
    <row r="2182" spans="1:5" x14ac:dyDescent="0.25">
      <c r="A2182" s="1">
        <f>'OHL indexes'!A2184</f>
        <v>41233</v>
      </c>
      <c r="B2182">
        <f>E2181*'OHL indexes'!C2184/'OHL indexes'!B2183</f>
        <v>6773.1561004558016</v>
      </c>
      <c r="C2182">
        <f>E2181*'OHL indexes'!D2184/'OHL indexes'!B2183</f>
        <v>6784.9786732725061</v>
      </c>
      <c r="D2182">
        <f>E2181*'OHL indexes'!E2184/'OHL indexes'!B2183</f>
        <v>6553.0743603294877</v>
      </c>
      <c r="E2182">
        <f>Master!Z2186</f>
        <v>6614.3837921367294</v>
      </c>
    </row>
    <row r="2183" spans="1:5" x14ac:dyDescent="0.25">
      <c r="A2183" s="1">
        <f>'OHL indexes'!A2185</f>
        <v>41234</v>
      </c>
      <c r="B2183">
        <f>E2182*'OHL indexes'!C2185/'OHL indexes'!B2184</f>
        <v>6614.3837921367294</v>
      </c>
      <c r="C2183">
        <f>E2182*'OHL indexes'!D2185/'OHL indexes'!B2184</f>
        <v>6755.547635500865</v>
      </c>
      <c r="D2183">
        <f>E2182*'OHL indexes'!E2185/'OHL indexes'!B2184</f>
        <v>6493.3921173118915</v>
      </c>
      <c r="E2183">
        <f>Master!Z2187</f>
        <v>6634.3524521697718</v>
      </c>
    </row>
    <row r="2184" spans="1:5" x14ac:dyDescent="0.25">
      <c r="A2184" s="1">
        <f>'OHL indexes'!A2186</f>
        <v>41236</v>
      </c>
      <c r="B2184">
        <f>E2183*'OHL indexes'!C2186/'OHL indexes'!B2185</f>
        <v>6572.1223944024514</v>
      </c>
      <c r="C2184">
        <f>E2183*'OHL indexes'!D2186/'OHL indexes'!B2185</f>
        <v>6613.2508616747755</v>
      </c>
      <c r="D2184">
        <f>E2183*'OHL indexes'!E2186/'OHL indexes'!B2185</f>
        <v>6372.7423322034001</v>
      </c>
      <c r="E2184">
        <f>Master!Z2188</f>
        <v>6491.5688040049481</v>
      </c>
    </row>
    <row r="2185" spans="1:5" x14ac:dyDescent="0.25">
      <c r="A2185" s="1">
        <f>'OHL indexes'!A2187</f>
        <v>41239</v>
      </c>
      <c r="B2185">
        <f>E2184*'OHL indexes'!C2187/'OHL indexes'!B2186</f>
        <v>6514.8597048947959</v>
      </c>
      <c r="C2185">
        <f>E2184*'OHL indexes'!D2187/'OHL indexes'!B2186</f>
        <v>6564.1487897415454</v>
      </c>
      <c r="D2185">
        <f>E2184*'OHL indexes'!E2187/'OHL indexes'!B2186</f>
        <v>6272.3822069883354</v>
      </c>
      <c r="E2185">
        <f>Master!Z2189</f>
        <v>6293.8732757218468</v>
      </c>
    </row>
    <row r="2186" spans="1:5" x14ac:dyDescent="0.25">
      <c r="A2186" s="1">
        <f>'OHL indexes'!A2188</f>
        <v>41240</v>
      </c>
      <c r="B2186">
        <f>E2185*'OHL indexes'!C2188/'OHL indexes'!B2187</f>
        <v>6310.5494279252616</v>
      </c>
      <c r="C2186">
        <f>E2185*'OHL indexes'!D2188/'OHL indexes'!B2187</f>
        <v>6538.7874714032378</v>
      </c>
      <c r="D2186">
        <f>E2185*'OHL indexes'!E2188/'OHL indexes'!B2187</f>
        <v>6228.222550132934</v>
      </c>
      <c r="E2186">
        <f>Master!Z2190</f>
        <v>6498.999880195337</v>
      </c>
    </row>
    <row r="2187" spans="1:5" x14ac:dyDescent="0.25">
      <c r="A2187" s="1">
        <f>'OHL indexes'!A2189</f>
        <v>41241</v>
      </c>
      <c r="B2187">
        <f>E2186*'OHL indexes'!C2189/'OHL indexes'!B2188</f>
        <v>6522.8457811970302</v>
      </c>
      <c r="C2187">
        <f>E2186*'OHL indexes'!D2189/'OHL indexes'!B2188</f>
        <v>6718.1590015332513</v>
      </c>
      <c r="D2187">
        <f>E2186*'OHL indexes'!E2189/'OHL indexes'!B2188</f>
        <v>6235.6824482503007</v>
      </c>
      <c r="E2187">
        <f>Master!Z2191</f>
        <v>6255.1937333746291</v>
      </c>
    </row>
    <row r="2188" spans="1:5" x14ac:dyDescent="0.25">
      <c r="A2188" s="1">
        <f>'OHL indexes'!A2190</f>
        <v>41242</v>
      </c>
      <c r="B2188">
        <f>E2187*'OHL indexes'!C2190/'OHL indexes'!B2189</f>
        <v>6196.4487518601672</v>
      </c>
      <c r="C2188">
        <f>E2187*'OHL indexes'!D2190/'OHL indexes'!B2189</f>
        <v>6339.7055076954703</v>
      </c>
      <c r="D2188">
        <f>E2187*'OHL indexes'!E2190/'OHL indexes'!B2189</f>
        <v>6127.4135836435589</v>
      </c>
      <c r="E2188">
        <f>Master!Z2192</f>
        <v>6151.9720453045293</v>
      </c>
    </row>
    <row r="2189" spans="1:5" x14ac:dyDescent="0.25">
      <c r="A2189" s="1">
        <f>'OHL indexes'!A2191</f>
        <v>41243</v>
      </c>
      <c r="B2189">
        <f>E2188*'OHL indexes'!C2191/'OHL indexes'!B2190</f>
        <v>6145.8353220866147</v>
      </c>
      <c r="C2189">
        <f>E2188*'OHL indexes'!D2191/'OHL indexes'!B2190</f>
        <v>6379.4027269866356</v>
      </c>
      <c r="D2189">
        <f>E2188*'OHL indexes'!E2191/'OHL indexes'!B2190</f>
        <v>6126.3507093105418</v>
      </c>
      <c r="E2189">
        <f>Master!Z2193</f>
        <v>6250.131316446731</v>
      </c>
    </row>
    <row r="2190" spans="1:5" x14ac:dyDescent="0.25">
      <c r="A2190" s="1">
        <f>'OHL indexes'!A2192</f>
        <v>41246</v>
      </c>
      <c r="B2190">
        <f>E2189*'OHL indexes'!C2192/'OHL indexes'!B2191</f>
        <v>6239.9451183468755</v>
      </c>
      <c r="C2190">
        <f>E2189*'OHL indexes'!D2192/'OHL indexes'!B2191</f>
        <v>6538.9399919838161</v>
      </c>
      <c r="D2190">
        <f>E2189*'OHL indexes'!E2192/'OHL indexes'!B2191</f>
        <v>6119.6942604540563</v>
      </c>
      <c r="E2190">
        <f>Master!Z2194</f>
        <v>6535.9353437487507</v>
      </c>
    </row>
    <row r="2191" spans="1:5" x14ac:dyDescent="0.25">
      <c r="A2191" s="1">
        <f>'OHL indexes'!A2193</f>
        <v>41247</v>
      </c>
      <c r="B2191">
        <f>E2190*'OHL indexes'!C2193/'OHL indexes'!B2192</f>
        <v>6463.8741779318652</v>
      </c>
      <c r="C2191">
        <f>E2190*'OHL indexes'!D2193/'OHL indexes'!B2192</f>
        <v>6643.5105990264228</v>
      </c>
      <c r="D2191">
        <f>E2190*'OHL indexes'!E2193/'OHL indexes'!B2192</f>
        <v>6385.3258544124274</v>
      </c>
      <c r="E2191">
        <f>Master!Z2195</f>
        <v>6590.549864607362</v>
      </c>
    </row>
    <row r="2192" spans="1:5" x14ac:dyDescent="0.25">
      <c r="A2192" s="1">
        <f>'OHL indexes'!A2194</f>
        <v>41248</v>
      </c>
      <c r="B2192">
        <f>E2191*'OHL indexes'!C2194/'OHL indexes'!B2193</f>
        <v>6513.7601404666621</v>
      </c>
      <c r="C2192">
        <f>E2191*'OHL indexes'!D2194/'OHL indexes'!B2193</f>
        <v>6703.7201925177078</v>
      </c>
      <c r="D2192">
        <f>E2191*'OHL indexes'!E2194/'OHL indexes'!B2193</f>
        <v>6380.364593311293</v>
      </c>
      <c r="E2192">
        <f>Master!Z2196</f>
        <v>6409.4892966765419</v>
      </c>
    </row>
    <row r="2193" spans="1:5" x14ac:dyDescent="0.25">
      <c r="A2193" s="1">
        <f>'OHL indexes'!A2195</f>
        <v>41249</v>
      </c>
      <c r="B2193">
        <f>E2192*'OHL indexes'!C2195/'OHL indexes'!B2194</f>
        <v>6409.4892966765419</v>
      </c>
      <c r="C2193">
        <f>E2192*'OHL indexes'!D2195/'OHL indexes'!B2194</f>
        <v>6562.4857439503976</v>
      </c>
      <c r="D2193">
        <f>E2192*'OHL indexes'!E2195/'OHL indexes'!B2194</f>
        <v>6381.3111770328023</v>
      </c>
      <c r="E2193">
        <f>Master!Z2197</f>
        <v>6524.0454753289041</v>
      </c>
    </row>
    <row r="2194" spans="1:5" x14ac:dyDescent="0.25">
      <c r="A2194" s="1">
        <f>'OHL indexes'!A2196</f>
        <v>41250</v>
      </c>
      <c r="B2194">
        <f>E2193*'OHL indexes'!C2196/'OHL indexes'!B2195</f>
        <v>6551.1072031527274</v>
      </c>
      <c r="C2194">
        <f>E2193*'OHL indexes'!D2196/'OHL indexes'!B2195</f>
        <v>6561.3328178647835</v>
      </c>
      <c r="D2194">
        <f>E2193*'OHL indexes'!E2196/'OHL indexes'!B2195</f>
        <v>6261.7532935128056</v>
      </c>
      <c r="E2194">
        <f>Master!Z2198</f>
        <v>6371.4615167549537</v>
      </c>
    </row>
    <row r="2195" spans="1:5" x14ac:dyDescent="0.25">
      <c r="A2195" s="1">
        <f>'OHL indexes'!A2197</f>
        <v>41253</v>
      </c>
      <c r="B2195">
        <f>E2194*'OHL indexes'!C2197/'OHL indexes'!B2196</f>
        <v>6390.4454102765185</v>
      </c>
      <c r="C2195">
        <f>E2194*'OHL indexes'!D2197/'OHL indexes'!B2196</f>
        <v>6418.3944939921621</v>
      </c>
      <c r="D2195">
        <f>E2194*'OHL indexes'!E2197/'OHL indexes'!B2196</f>
        <v>6277.1824198752802</v>
      </c>
      <c r="E2195">
        <f>Master!Z2199</f>
        <v>6322.9735091365028</v>
      </c>
    </row>
    <row r="2196" spans="1:5" x14ac:dyDescent="0.25">
      <c r="A2196" s="1">
        <f>'OHL indexes'!A2198</f>
        <v>41254</v>
      </c>
      <c r="B2196">
        <f>E2195*'OHL indexes'!C2198/'OHL indexes'!B2197</f>
        <v>6291.1232762185118</v>
      </c>
      <c r="C2196">
        <f>E2195*'OHL indexes'!D2198/'OHL indexes'!B2197</f>
        <v>6324.171507521226</v>
      </c>
      <c r="D2196">
        <f>E2195*'OHL indexes'!E2198/'OHL indexes'!B2197</f>
        <v>6107.994764512342</v>
      </c>
      <c r="E2196">
        <f>Master!Z2200</f>
        <v>6126.7371385227643</v>
      </c>
    </row>
    <row r="2197" spans="1:5" x14ac:dyDescent="0.25">
      <c r="A2197" s="1">
        <f>'OHL indexes'!A2199</f>
        <v>41255</v>
      </c>
      <c r="B2197">
        <f>E2196*'OHL indexes'!C2199/'OHL indexes'!B2198</f>
        <v>6093.9996841115017</v>
      </c>
      <c r="C2197">
        <f>E2196*'OHL indexes'!D2199/'OHL indexes'!B2198</f>
        <v>6366.8462284476436</v>
      </c>
      <c r="D2197">
        <f>E2196*'OHL indexes'!E2199/'OHL indexes'!B2198</f>
        <v>6081.2971387090229</v>
      </c>
      <c r="E2197">
        <f>Master!Z2201</f>
        <v>6361.6990768097075</v>
      </c>
    </row>
    <row r="2198" spans="1:5" x14ac:dyDescent="0.25">
      <c r="A2198" s="1">
        <f>'OHL indexes'!A2200</f>
        <v>41256</v>
      </c>
      <c r="B2198">
        <f>E2197*'OHL indexes'!C2200/'OHL indexes'!B2199</f>
        <v>6346.8696044231374</v>
      </c>
      <c r="C2198">
        <f>E2197*'OHL indexes'!D2200/'OHL indexes'!B2199</f>
        <v>6520.9196932833402</v>
      </c>
      <c r="D2198">
        <f>E2197*'OHL indexes'!E2200/'OHL indexes'!B2199</f>
        <v>6238.0857171528523</v>
      </c>
      <c r="E2198">
        <f>Master!Z2202</f>
        <v>6460.3944592855096</v>
      </c>
    </row>
    <row r="2199" spans="1:5" x14ac:dyDescent="0.25">
      <c r="A2199" s="1">
        <f>'OHL indexes'!A2201</f>
        <v>41257</v>
      </c>
      <c r="B2199">
        <f>E2198*'OHL indexes'!C2201/'OHL indexes'!B2200</f>
        <v>6438.6879767062946</v>
      </c>
      <c r="C2199">
        <f>E2198*'OHL indexes'!D2201/'OHL indexes'!B2200</f>
        <v>6543.2756339671405</v>
      </c>
      <c r="D2199">
        <f>E2198*'OHL indexes'!E2201/'OHL indexes'!B2200</f>
        <v>6368.4465425941016</v>
      </c>
      <c r="E2199">
        <f>Master!Z2203</f>
        <v>6427.6514653872482</v>
      </c>
    </row>
    <row r="2200" spans="1:5" x14ac:dyDescent="0.25">
      <c r="A2200" s="1">
        <f>'OHL indexes'!A2202</f>
        <v>41260</v>
      </c>
      <c r="B2200">
        <f>E2199*'OHL indexes'!C2202/'OHL indexes'!B2201</f>
        <v>6404.9749667785272</v>
      </c>
      <c r="C2200">
        <f>E2199*'OHL indexes'!D2202/'OHL indexes'!B2201</f>
        <v>6491.7156718392098</v>
      </c>
      <c r="D2200">
        <f>E2199*'OHL indexes'!E2202/'OHL indexes'!B2201</f>
        <v>6131.9895764232606</v>
      </c>
      <c r="E2200">
        <f>Master!Z2204</f>
        <v>6166.9399143141472</v>
      </c>
    </row>
    <row r="2201" spans="1:5" x14ac:dyDescent="0.25">
      <c r="A2201" s="1">
        <f>'OHL indexes'!A2203</f>
        <v>41261</v>
      </c>
      <c r="B2201">
        <f>E2200*'OHL indexes'!C2203/'OHL indexes'!B2202</f>
        <v>6126.5679262737358</v>
      </c>
      <c r="C2201">
        <f>E2200*'OHL indexes'!D2203/'OHL indexes'!B2202</f>
        <v>6185.6493880556372</v>
      </c>
      <c r="D2201">
        <f>E2200*'OHL indexes'!E2203/'OHL indexes'!B2202</f>
        <v>5957.2327334699639</v>
      </c>
      <c r="E2201">
        <f>Master!Z2205</f>
        <v>6029.9270904923396</v>
      </c>
    </row>
    <row r="2202" spans="1:5" x14ac:dyDescent="0.25">
      <c r="A2202" s="1">
        <f>'OHL indexes'!A2204</f>
        <v>41262</v>
      </c>
      <c r="B2202">
        <f>E2201*'OHL indexes'!C2204/'OHL indexes'!B2203</f>
        <v>6011.2594806151274</v>
      </c>
      <c r="C2202">
        <f>E2201*'OHL indexes'!D2204/'OHL indexes'!B2203</f>
        <v>6384.632328170288</v>
      </c>
      <c r="D2202">
        <f>E2201*'OHL indexes'!E2204/'OHL indexes'!B2203</f>
        <v>5936.5890411062819</v>
      </c>
      <c r="E2202">
        <f>Master!Z2206</f>
        <v>6384.4504643055252</v>
      </c>
    </row>
    <row r="2203" spans="1:5" x14ac:dyDescent="0.25">
      <c r="A2203" s="1">
        <f>'OHL indexes'!A2205</f>
        <v>41263</v>
      </c>
      <c r="B2203">
        <f>E2202*'OHL indexes'!C2205/'OHL indexes'!B2204</f>
        <v>6347.426049371652</v>
      </c>
      <c r="C2203">
        <f>E2202*'OHL indexes'!D2205/'OHL indexes'!B2204</f>
        <v>6548.9231162566139</v>
      </c>
      <c r="D2203">
        <f>E2202*'OHL indexes'!E2205/'OHL indexes'!B2204</f>
        <v>6272.7370873996388</v>
      </c>
      <c r="E2203">
        <f>Master!Z2207</f>
        <v>6530.123577053294</v>
      </c>
    </row>
    <row r="2204" spans="1:5" x14ac:dyDescent="0.25">
      <c r="A2204" s="1">
        <f>'OHL indexes'!A2206</f>
        <v>41264</v>
      </c>
      <c r="B2204">
        <f>E2203*'OHL indexes'!C2206/'OHL indexes'!B2205</f>
        <v>6748.959644018707</v>
      </c>
      <c r="C2204">
        <f>E2203*'OHL indexes'!D2206/'OHL indexes'!B2205</f>
        <v>7114.381598829701</v>
      </c>
      <c r="D2204">
        <f>E2203*'OHL indexes'!E2206/'OHL indexes'!B2205</f>
        <v>6738.6352400290198</v>
      </c>
      <c r="E2204">
        <f>Master!Z2208</f>
        <v>6794.1835556629321</v>
      </c>
    </row>
    <row r="2205" spans="1:5" x14ac:dyDescent="0.25">
      <c r="A2205" s="1">
        <f>'OHL indexes'!A2207</f>
        <v>41267</v>
      </c>
      <c r="B2205">
        <f>E2204*'OHL indexes'!C2207/'OHL indexes'!B2206</f>
        <v>6797.2807841069116</v>
      </c>
      <c r="C2205">
        <f>E2204*'OHL indexes'!D2207/'OHL indexes'!B2206</f>
        <v>6945.7825639009461</v>
      </c>
      <c r="D2205">
        <f>E2204*'OHL indexes'!E2207/'OHL indexes'!B2206</f>
        <v>6763.2525676023834</v>
      </c>
      <c r="E2205">
        <f>Master!Z2209</f>
        <v>6942.0993759968878</v>
      </c>
    </row>
    <row r="2206" spans="1:5" x14ac:dyDescent="0.25">
      <c r="A2206" s="1">
        <f>'OHL indexes'!A2208</f>
        <v>41269</v>
      </c>
      <c r="B2206">
        <f>E2205*'OHL indexes'!C2208/'OHL indexes'!B2207</f>
        <v>6886.4573670082791</v>
      </c>
      <c r="C2206">
        <f>E2205*'OHL indexes'!D2208/'OHL indexes'!B2207</f>
        <v>7263.5429522282948</v>
      </c>
      <c r="D2206">
        <f>E2205*'OHL indexes'!E2208/'OHL indexes'!B2207</f>
        <v>6870.3944790701953</v>
      </c>
      <c r="E2206">
        <f>Master!Z2210</f>
        <v>7236.3492520412083</v>
      </c>
    </row>
    <row r="2207" spans="1:5" x14ac:dyDescent="0.25">
      <c r="A2207" s="1">
        <f>'OHL indexes'!A2209</f>
        <v>41270</v>
      </c>
      <c r="B2207">
        <f>E2206*'OHL indexes'!C2209/'OHL indexes'!B2208</f>
        <v>7170.4293146875507</v>
      </c>
      <c r="C2207">
        <f>E2206*'OHL indexes'!D2209/'OHL indexes'!B2208</f>
        <v>7652.5140178335705</v>
      </c>
      <c r="D2207">
        <f>E2206*'OHL indexes'!E2209/'OHL indexes'!B2208</f>
        <v>7090.0784233062705</v>
      </c>
      <c r="E2207">
        <f>Master!Z2211</f>
        <v>7113.5534728869798</v>
      </c>
    </row>
    <row r="2208" spans="1:5" x14ac:dyDescent="0.25">
      <c r="A2208" s="1">
        <f>'OHL indexes'!A2210</f>
        <v>41271</v>
      </c>
      <c r="B2208">
        <f>E2207*'OHL indexes'!C2210/'OHL indexes'!B2209</f>
        <v>7255.5875436336482</v>
      </c>
      <c r="C2208">
        <f>E2207*'OHL indexes'!D2210/'OHL indexes'!B2209</f>
        <v>8249.7434609122156</v>
      </c>
      <c r="D2208">
        <f>E2207*'OHL indexes'!E2210/'OHL indexes'!B2209</f>
        <v>7225.942060262686</v>
      </c>
      <c r="E2208">
        <f>Master!Z2212</f>
        <v>8230.9795920722845</v>
      </c>
    </row>
    <row r="2209" spans="1:5" x14ac:dyDescent="0.25">
      <c r="A2209" s="1">
        <f>'OHL indexes'!A2211</f>
        <v>41274</v>
      </c>
      <c r="B2209">
        <f>E2208*'OHL indexes'!C2211/'OHL indexes'!B2210</f>
        <v>7978.5882627167175</v>
      </c>
      <c r="C2209">
        <f>E2208*'OHL indexes'!D2211/'OHL indexes'!B2210</f>
        <v>8021.6512688541052</v>
      </c>
      <c r="D2209">
        <f>E2208*'OHL indexes'!E2211/'OHL indexes'!B2210</f>
        <v>6628.048989220023</v>
      </c>
      <c r="E2209">
        <f>Master!Z2213</f>
        <v>6678.9830638743606</v>
      </c>
    </row>
    <row r="2210" spans="1:5" x14ac:dyDescent="0.25">
      <c r="A2210" s="1">
        <f>'OHL indexes'!A2212</f>
        <v>41276</v>
      </c>
      <c r="B2210">
        <f>E2209*'OHL indexes'!C2212/'OHL indexes'!B2211</f>
        <v>6329.619602572694</v>
      </c>
      <c r="C2210">
        <f>E2209*'OHL indexes'!D2212/'OHL indexes'!B2211</f>
        <v>6370.7175435742674</v>
      </c>
      <c r="D2210">
        <f>E2209*'OHL indexes'!E2212/'OHL indexes'!B2211</f>
        <v>5922.7066387535069</v>
      </c>
      <c r="E2210">
        <f>Master!Z2214</f>
        <v>5959.3540447802143</v>
      </c>
    </row>
    <row r="2211" spans="1:5" x14ac:dyDescent="0.25">
      <c r="A2211" s="1">
        <f>'OHL indexes'!A2213</f>
        <v>41277</v>
      </c>
      <c r="B2211">
        <f>E2210*'OHL indexes'!C2213/'OHL indexes'!B2212</f>
        <v>6014.6087397205774</v>
      </c>
      <c r="C2211">
        <f>E2210*'OHL indexes'!D2213/'OHL indexes'!B2212</f>
        <v>6088.2954266600982</v>
      </c>
      <c r="D2211">
        <f>E2210*'OHL indexes'!E2213/'OHL indexes'!B2212</f>
        <v>5858.0296901062338</v>
      </c>
      <c r="E2211">
        <f>Master!Z2215</f>
        <v>6051.2899468429951</v>
      </c>
    </row>
    <row r="2212" spans="1:5" x14ac:dyDescent="0.25">
      <c r="A2212" s="1">
        <f>'OHL indexes'!A2214</f>
        <v>41278</v>
      </c>
      <c r="B2212">
        <f>E2211*'OHL indexes'!C2214/'OHL indexes'!B2213</f>
        <v>6032.9410711787577</v>
      </c>
      <c r="C2212">
        <f>E2211*'OHL indexes'!D2214/'OHL indexes'!B2213</f>
        <v>6058.22495496806</v>
      </c>
      <c r="D2212">
        <f>E2211*'OHL indexes'!E2214/'OHL indexes'!B2213</f>
        <v>5820.8247661153664</v>
      </c>
      <c r="E2212">
        <f>Master!Z2216</f>
        <v>5902.2441489867779</v>
      </c>
    </row>
    <row r="2213" spans="1:5" x14ac:dyDescent="0.25">
      <c r="A2213" s="1">
        <f>'OHL indexes'!A2215</f>
        <v>41281</v>
      </c>
      <c r="B2213">
        <f>E2212*'OHL indexes'!C2215/'OHL indexes'!B2214</f>
        <v>5927.6098611013085</v>
      </c>
      <c r="C2213">
        <f>E2212*'OHL indexes'!D2215/'OHL indexes'!B2214</f>
        <v>5986.4731735102969</v>
      </c>
      <c r="D2213">
        <f>E2212*'OHL indexes'!E2215/'OHL indexes'!B2214</f>
        <v>5750.029236989486</v>
      </c>
      <c r="E2213">
        <f>Master!Z2217</f>
        <v>5767.7780048334353</v>
      </c>
    </row>
    <row r="2214" spans="1:5" x14ac:dyDescent="0.25">
      <c r="A2214" s="1">
        <f>'OHL indexes'!A2216</f>
        <v>41282</v>
      </c>
      <c r="B2214">
        <f>E2213*'OHL indexes'!C2216/'OHL indexes'!B2215</f>
        <v>5804.0998047651192</v>
      </c>
      <c r="C2214">
        <f>E2213*'OHL indexes'!D2216/'OHL indexes'!B2215</f>
        <v>5937.2315839465346</v>
      </c>
      <c r="D2214">
        <f>E2213*'OHL indexes'!E2216/'OHL indexes'!B2215</f>
        <v>5725.4094507085792</v>
      </c>
      <c r="E2214">
        <f>Master!Z2218</f>
        <v>5755.5102713935166</v>
      </c>
    </row>
    <row r="2215" spans="1:5" x14ac:dyDescent="0.25">
      <c r="A2215" s="1">
        <f>'OHL indexes'!A2217</f>
        <v>41283</v>
      </c>
      <c r="B2215">
        <f>E2214*'OHL indexes'!C2217/'OHL indexes'!B2216</f>
        <v>5755.5102713935166</v>
      </c>
      <c r="C2215">
        <f>E2214*'OHL indexes'!D2217/'OHL indexes'!B2216</f>
        <v>5850.7282895515737</v>
      </c>
      <c r="D2215">
        <f>E2214*'OHL indexes'!E2217/'OHL indexes'!B2216</f>
        <v>5660.2922532354596</v>
      </c>
      <c r="E2215">
        <f>Master!Z2219</f>
        <v>5747.3156242242394</v>
      </c>
    </row>
    <row r="2216" spans="1:5" x14ac:dyDescent="0.25">
      <c r="A2216" s="1">
        <f>'OHL indexes'!A2218</f>
        <v>41284</v>
      </c>
      <c r="B2216">
        <f>E2215*'OHL indexes'!C2218/'OHL indexes'!B2217</f>
        <v>5707.4673381054317</v>
      </c>
      <c r="C2216">
        <f>E2215*'OHL indexes'!D2218/'OHL indexes'!B2217</f>
        <v>5779.1983803369067</v>
      </c>
      <c r="D2216">
        <f>E2215*'OHL indexes'!E2218/'OHL indexes'!B2217</f>
        <v>5605.8346042187768</v>
      </c>
      <c r="E2216">
        <f>Master!Z2220</f>
        <v>5623.5939749343534</v>
      </c>
    </row>
    <row r="2217" spans="1:5" x14ac:dyDescent="0.25">
      <c r="A2217" s="1">
        <f>'OHL indexes'!A2219</f>
        <v>41285</v>
      </c>
      <c r="B2217">
        <f>E2216*'OHL indexes'!C2219/'OHL indexes'!B2218</f>
        <v>5641.4023698850851</v>
      </c>
      <c r="C2217">
        <f>E2216*'OHL indexes'!D2219/'OHL indexes'!B2218</f>
        <v>5736.4286256766482</v>
      </c>
      <c r="D2217">
        <f>E2216*'OHL indexes'!E2219/'OHL indexes'!B2218</f>
        <v>5573.1196596974005</v>
      </c>
      <c r="E2217">
        <f>Master!Z2221</f>
        <v>5590.7624439827259</v>
      </c>
    </row>
    <row r="2218" spans="1:5" x14ac:dyDescent="0.25">
      <c r="A2218" s="1">
        <f>'OHL indexes'!A2220</f>
        <v>41288</v>
      </c>
      <c r="B2218">
        <f>E2217*'OHL indexes'!C2220/'OHL indexes'!B2219</f>
        <v>5643.8556928998905</v>
      </c>
      <c r="C2218">
        <f>E2217*'OHL indexes'!D2220/'OHL indexes'!B2219</f>
        <v>5677.2840113009033</v>
      </c>
      <c r="D2218">
        <f>E2217*'OHL indexes'!E2220/'OHL indexes'!B2219</f>
        <v>5503.4567556156362</v>
      </c>
      <c r="E2218">
        <f>Master!Z2222</f>
        <v>5572.5815206771895</v>
      </c>
    </row>
    <row r="2219" spans="1:5" x14ac:dyDescent="0.25">
      <c r="A2219" s="1">
        <f>'OHL indexes'!A2221</f>
        <v>41289</v>
      </c>
      <c r="B2219">
        <f>E2218*'OHL indexes'!C2221/'OHL indexes'!B2220</f>
        <v>5625.3190804897322</v>
      </c>
      <c r="C2219">
        <f>E2218*'OHL indexes'!D2221/'OHL indexes'!B2220</f>
        <v>5661.4678304081881</v>
      </c>
      <c r="D2219">
        <f>E2218*'OHL indexes'!E2221/'OHL indexes'!B2220</f>
        <v>5485.6553315182537</v>
      </c>
      <c r="E2219">
        <f>Master!Z2223</f>
        <v>5524.5558110764377</v>
      </c>
    </row>
    <row r="2220" spans="1:5" x14ac:dyDescent="0.25">
      <c r="A2220" s="1">
        <f>'OHL indexes'!A2222</f>
        <v>41290</v>
      </c>
      <c r="B2220">
        <f>E2219*'OHL indexes'!C2222/'OHL indexes'!B2221</f>
        <v>5594.4782787858321</v>
      </c>
      <c r="C2220">
        <f>E2219*'OHL indexes'!D2222/'OHL indexes'!B2221</f>
        <v>5594.4782787858321</v>
      </c>
      <c r="D2220">
        <f>E2219*'OHL indexes'!E2222/'OHL indexes'!B2221</f>
        <v>5367.2147845931586</v>
      </c>
      <c r="E2220">
        <f>Master!Z2224</f>
        <v>5419.5078126768003</v>
      </c>
    </row>
    <row r="2221" spans="1:5" x14ac:dyDescent="0.25">
      <c r="A2221" s="1">
        <f>'OHL indexes'!A2223</f>
        <v>41291</v>
      </c>
      <c r="B2221">
        <f>E2220*'OHL indexes'!C2223/'OHL indexes'!B2222</f>
        <v>5397.5351622256785</v>
      </c>
      <c r="C2221">
        <f>E2220*'OHL indexes'!D2223/'OHL indexes'!B2222</f>
        <v>5486.3129226868787</v>
      </c>
      <c r="D2221">
        <f>E2220*'OHL indexes'!E2223/'OHL indexes'!B2222</f>
        <v>5296.8736020838696</v>
      </c>
      <c r="E2221">
        <f>Master!Z2225</f>
        <v>5483.4078171838864</v>
      </c>
    </row>
    <row r="2222" spans="1:5" x14ac:dyDescent="0.25">
      <c r="A2222" s="1">
        <f>'OHL indexes'!A2224</f>
        <v>41292</v>
      </c>
      <c r="B2222">
        <f>E2221*'OHL indexes'!C2224/'OHL indexes'!B2223</f>
        <v>5453.5136243855459</v>
      </c>
      <c r="C2222">
        <f>E2221*'OHL indexes'!D2224/'OHL indexes'!B2223</f>
        <v>5475.9394267125272</v>
      </c>
      <c r="D2222">
        <f>E2221*'OHL indexes'!E2224/'OHL indexes'!B2223</f>
        <v>5080.6717663789277</v>
      </c>
      <c r="E2222">
        <f>Master!Z2226</f>
        <v>5132.4678981687503</v>
      </c>
    </row>
    <row r="2223" spans="1:5" x14ac:dyDescent="0.25">
      <c r="A2223" s="1">
        <f>'OHL indexes'!A2225</f>
        <v>41296</v>
      </c>
      <c r="B2223">
        <f>E2222*'OHL indexes'!C2225/'OHL indexes'!B2224</f>
        <v>5120.6879969301035</v>
      </c>
      <c r="C2223">
        <f>E2222*'OHL indexes'!D2225/'OHL indexes'!B2224</f>
        <v>5210.3679105630263</v>
      </c>
      <c r="D2223">
        <f>E2222*'OHL indexes'!E2225/'OHL indexes'!B2224</f>
        <v>4892.4137286190153</v>
      </c>
      <c r="E2223">
        <f>Master!Z2227</f>
        <v>4909.0670044195085</v>
      </c>
    </row>
    <row r="2224" spans="1:5" x14ac:dyDescent="0.25">
      <c r="A2224" s="1">
        <f>'OHL indexes'!A2226</f>
        <v>41297</v>
      </c>
      <c r="B2224">
        <f>E2223*'OHL indexes'!C2226/'OHL indexes'!B2225</f>
        <v>4912.6768551900368</v>
      </c>
      <c r="C2224">
        <f>E2223*'OHL indexes'!D2226/'OHL indexes'!B2225</f>
        <v>4983.8631123848554</v>
      </c>
      <c r="D2224">
        <f>E2223*'OHL indexes'!E2226/'OHL indexes'!B2225</f>
        <v>4768.4684738371016</v>
      </c>
      <c r="E2224">
        <f>Master!Z2228</f>
        <v>4789.0700870210767</v>
      </c>
    </row>
    <row r="2225" spans="1:5" x14ac:dyDescent="0.25">
      <c r="A2225" s="1">
        <f>'OHL indexes'!A2227</f>
        <v>41298</v>
      </c>
      <c r="B2225">
        <f>E2224*'OHL indexes'!C2227/'OHL indexes'!B2226</f>
        <v>4857.2219367868465</v>
      </c>
      <c r="C2225">
        <f>E2224*'OHL indexes'!D2227/'OHL indexes'!B2226</f>
        <v>5140.5554139002243</v>
      </c>
      <c r="D2225">
        <f>E2224*'OHL indexes'!E2227/'OHL indexes'!B2226</f>
        <v>4775.6212353118517</v>
      </c>
      <c r="E2225">
        <f>Master!Z2229</f>
        <v>4856.1902008221432</v>
      </c>
    </row>
    <row r="2226" spans="1:5" x14ac:dyDescent="0.25">
      <c r="A2226" s="1">
        <f>'OHL indexes'!A2228</f>
        <v>41299</v>
      </c>
      <c r="B2226">
        <f>E2225*'OHL indexes'!C2228/'OHL indexes'!B2227</f>
        <v>4793.6920322894657</v>
      </c>
      <c r="C2226">
        <f>E2225*'OHL indexes'!D2228/'OHL indexes'!B2227</f>
        <v>4975.8236587394804</v>
      </c>
      <c r="D2226">
        <f>E2225*'OHL indexes'!E2228/'OHL indexes'!B2227</f>
        <v>4781.5430483733762</v>
      </c>
      <c r="E2226">
        <f>Master!Z2230</f>
        <v>4896.2236725965231</v>
      </c>
    </row>
    <row r="2227" spans="1:5" x14ac:dyDescent="0.25">
      <c r="A2227" s="1">
        <f>'OHL indexes'!A2229</f>
        <v>41302</v>
      </c>
      <c r="B2227">
        <f>E2226*'OHL indexes'!C2229/'OHL indexes'!B2228</f>
        <v>4868.646925102973</v>
      </c>
      <c r="C2227">
        <f>E2226*'OHL indexes'!D2229/'OHL indexes'!B2228</f>
        <v>5082.2893712796349</v>
      </c>
      <c r="D2227">
        <f>E2226*'OHL indexes'!E2229/'OHL indexes'!B2228</f>
        <v>4843.0296323677521</v>
      </c>
      <c r="E2227">
        <f>Master!Z2231</f>
        <v>5027.433806540138</v>
      </c>
    </row>
    <row r="2228" spans="1:5" x14ac:dyDescent="0.25">
      <c r="A2228" s="1">
        <f>'OHL indexes'!A2230</f>
        <v>41303</v>
      </c>
      <c r="B2228">
        <f>E2227*'OHL indexes'!C2230/'OHL indexes'!B2229</f>
        <v>5061.1334481631975</v>
      </c>
      <c r="C2228">
        <f>E2227*'OHL indexes'!D2230/'OHL indexes'!B2229</f>
        <v>5125.8928574021238</v>
      </c>
      <c r="D2228">
        <f>E2227*'OHL indexes'!E2230/'OHL indexes'!B2229</f>
        <v>4812.779051330348</v>
      </c>
      <c r="E2228">
        <f>Master!Z2232</f>
        <v>4863.1924539770052</v>
      </c>
    </row>
    <row r="2229" spans="1:5" x14ac:dyDescent="0.25">
      <c r="A2229" s="1">
        <f>'OHL indexes'!A2231</f>
        <v>41304</v>
      </c>
      <c r="B2229">
        <f>E2228*'OHL indexes'!C2231/'OHL indexes'!B2230</f>
        <v>4880.8666659826813</v>
      </c>
      <c r="C2229">
        <f>E2228*'OHL indexes'!D2231/'OHL indexes'!B2230</f>
        <v>5218.5740424038395</v>
      </c>
      <c r="D2229">
        <f>E2228*'OHL indexes'!E2231/'OHL indexes'!B2230</f>
        <v>4880.8666659826813</v>
      </c>
      <c r="E2229">
        <f>Master!Z2233</f>
        <v>5192.7859149903379</v>
      </c>
    </row>
    <row r="2230" spans="1:5" x14ac:dyDescent="0.25">
      <c r="A2230" s="1">
        <f>'OHL indexes'!A2232</f>
        <v>41305</v>
      </c>
      <c r="B2230">
        <f>E2229*'OHL indexes'!C2232/'OHL indexes'!B2231</f>
        <v>5192.7859149903379</v>
      </c>
      <c r="C2230">
        <f>E2229*'OHL indexes'!D2232/'OHL indexes'!B2231</f>
        <v>5288.0419838598391</v>
      </c>
      <c r="D2230">
        <f>E2229*'OHL indexes'!E2232/'OHL indexes'!B2231</f>
        <v>5066.6577233458556</v>
      </c>
      <c r="E2230">
        <f>Master!Z2234</f>
        <v>5144.1225639856202</v>
      </c>
    </row>
    <row r="2231" spans="1:5" x14ac:dyDescent="0.25">
      <c r="A2231" s="1">
        <f>'OHL indexes'!A2233</f>
        <v>41306</v>
      </c>
      <c r="B2231">
        <f>E2230*'OHL indexes'!C2233/'OHL indexes'!B2232</f>
        <v>5095.9288946355582</v>
      </c>
      <c r="C2231">
        <f>E2230*'OHL indexes'!D2233/'OHL indexes'!B2232</f>
        <v>5110.6942635934711</v>
      </c>
      <c r="D2231">
        <f>E2230*'OHL indexes'!E2233/'OHL indexes'!B2232</f>
        <v>4834.5447444378506</v>
      </c>
      <c r="E2231">
        <f>Master!Z2235</f>
        <v>4991.8236118525083</v>
      </c>
    </row>
    <row r="2232" spans="1:5" x14ac:dyDescent="0.25">
      <c r="A2232" s="1">
        <f>'OHL indexes'!A2234</f>
        <v>41309</v>
      </c>
      <c r="B2232">
        <f>E2231*'OHL indexes'!C2234/'OHL indexes'!B2233</f>
        <v>4999.7009887258419</v>
      </c>
      <c r="C2232">
        <f>E2231*'OHL indexes'!D2234/'OHL indexes'!B2233</f>
        <v>5267.7792592842852</v>
      </c>
      <c r="D2232">
        <f>E2231*'OHL indexes'!E2234/'OHL indexes'!B2233</f>
        <v>4987.4518739018631</v>
      </c>
      <c r="E2232">
        <f>Master!Z2236</f>
        <v>5219.1602793344673</v>
      </c>
    </row>
    <row r="2233" spans="1:5" x14ac:dyDescent="0.25">
      <c r="A2233" s="1">
        <f>'OHL indexes'!A2235</f>
        <v>41310</v>
      </c>
      <c r="B2233">
        <f>E2232*'OHL indexes'!C2235/'OHL indexes'!B2234</f>
        <v>5109.0106085806074</v>
      </c>
      <c r="C2233">
        <f>E2232*'OHL indexes'!D2235/'OHL indexes'!B2234</f>
        <v>5164.9514653299939</v>
      </c>
      <c r="D2233">
        <f>E2232*'OHL indexes'!E2235/'OHL indexes'!B2234</f>
        <v>4934.1567695703616</v>
      </c>
      <c r="E2233">
        <f>Master!Z2237</f>
        <v>5056.4030496271607</v>
      </c>
    </row>
    <row r="2234" spans="1:5" x14ac:dyDescent="0.25">
      <c r="A2234" s="1">
        <f>'OHL indexes'!A2236</f>
        <v>41311</v>
      </c>
      <c r="B2234">
        <f>E2233*'OHL indexes'!C2236/'OHL indexes'!B2235</f>
        <v>5060.7536457731267</v>
      </c>
      <c r="C2234">
        <f>E2233*'OHL indexes'!D2236/'OHL indexes'!B2235</f>
        <v>5177.9310765670771</v>
      </c>
      <c r="D2234">
        <f>E2233*'OHL indexes'!E2236/'OHL indexes'!B2235</f>
        <v>4957.1640958331645</v>
      </c>
      <c r="E2234">
        <f>Master!Z2238</f>
        <v>4973.5576303025709</v>
      </c>
    </row>
    <row r="2235" spans="1:5" x14ac:dyDescent="0.25">
      <c r="A2235" s="1">
        <f>'OHL indexes'!A2237</f>
        <v>41312</v>
      </c>
      <c r="B2235">
        <f>E2234*'OHL indexes'!C2237/'OHL indexes'!B2236</f>
        <v>4973.5576303025709</v>
      </c>
      <c r="C2235">
        <f>E2234*'OHL indexes'!D2237/'OHL indexes'!B2236</f>
        <v>5199.8233687775755</v>
      </c>
      <c r="D2235">
        <f>E2234*'OHL indexes'!E2237/'OHL indexes'!B2236</f>
        <v>4907.6613937282937</v>
      </c>
      <c r="E2235">
        <f>Master!Z2239</f>
        <v>4969.9466668143514</v>
      </c>
    </row>
    <row r="2236" spans="1:5" x14ac:dyDescent="0.25">
      <c r="A2236" s="1">
        <f>'OHL indexes'!A2238</f>
        <v>41313</v>
      </c>
      <c r="B2236">
        <f>E2235*'OHL indexes'!C2238/'OHL indexes'!B2237</f>
        <v>4975.1217187258499</v>
      </c>
      <c r="C2236">
        <f>E2235*'OHL indexes'!D2238/'OHL indexes'!B2237</f>
        <v>5008.0894797078627</v>
      </c>
      <c r="D2236">
        <f>E2235*'OHL indexes'!E2238/'OHL indexes'!B2237</f>
        <v>4849.9720569617357</v>
      </c>
      <c r="E2236">
        <f>Master!Z2240</f>
        <v>4871.4109687183882</v>
      </c>
    </row>
    <row r="2237" spans="1:5" x14ac:dyDescent="0.25">
      <c r="A2237" s="1">
        <f>'OHL indexes'!A2239</f>
        <v>41316</v>
      </c>
      <c r="B2237">
        <f>E2236*'OHL indexes'!C2239/'OHL indexes'!B2238</f>
        <v>4867.9679111943651</v>
      </c>
      <c r="C2237">
        <f>E2236*'OHL indexes'!D2239/'OHL indexes'!B2238</f>
        <v>4916.9541667457233</v>
      </c>
      <c r="D2237">
        <f>E2236*'OHL indexes'!E2239/'OHL indexes'!B2238</f>
        <v>4786.3447690530238</v>
      </c>
      <c r="E2237">
        <f>Master!Z2241</f>
        <v>4831.4611908991956</v>
      </c>
    </row>
    <row r="2238" spans="1:5" x14ac:dyDescent="0.25">
      <c r="A2238" s="1">
        <f>'OHL indexes'!A2240</f>
        <v>41317</v>
      </c>
      <c r="B2238">
        <f>E2237*'OHL indexes'!C2240/'OHL indexes'!B2239</f>
        <v>4830.6159676190555</v>
      </c>
      <c r="C2238">
        <f>E2237*'OHL indexes'!D2240/'OHL indexes'!B2239</f>
        <v>4847.7059700394584</v>
      </c>
      <c r="D2238">
        <f>E2237*'OHL indexes'!E2240/'OHL indexes'!B2239</f>
        <v>4714.3462285948381</v>
      </c>
      <c r="E2238">
        <f>Master!Z2242</f>
        <v>4776.60679315984</v>
      </c>
    </row>
    <row r="2239" spans="1:5" x14ac:dyDescent="0.25">
      <c r="A2239" s="1">
        <f>'OHL indexes'!A2241</f>
        <v>41318</v>
      </c>
      <c r="B2239">
        <f>E2238*'OHL indexes'!C2241/'OHL indexes'!B2240</f>
        <v>4728.2039432720949</v>
      </c>
      <c r="C2239">
        <f>E2238*'OHL indexes'!D2241/'OHL indexes'!B2240</f>
        <v>4873.4331074369857</v>
      </c>
      <c r="D2239">
        <f>E2238*'OHL indexes'!E2241/'OHL indexes'!B2240</f>
        <v>4708.8263117156721</v>
      </c>
      <c r="E2239">
        <f>Master!Z2243</f>
        <v>4760.3349277031011</v>
      </c>
    </row>
    <row r="2240" spans="1:5" x14ac:dyDescent="0.25">
      <c r="A2240" s="1">
        <f>'OHL indexes'!A2242</f>
        <v>41319</v>
      </c>
      <c r="B2240">
        <f>E2239*'OHL indexes'!C2242/'OHL indexes'!B2241</f>
        <v>4807.9322989646853</v>
      </c>
      <c r="C2240">
        <f>E2239*'OHL indexes'!D2242/'OHL indexes'!B2241</f>
        <v>4854.8494132961569</v>
      </c>
      <c r="D2240">
        <f>E2239*'OHL indexes'!E2242/'OHL indexes'!B2241</f>
        <v>4679.8996991787599</v>
      </c>
      <c r="E2240">
        <f>Master!Z2244</f>
        <v>4697.1875819688885</v>
      </c>
    </row>
    <row r="2241" spans="1:5" x14ac:dyDescent="0.25">
      <c r="A2241" s="1">
        <f>'OHL indexes'!A2243</f>
        <v>41320</v>
      </c>
      <c r="B2241">
        <f>E2240*'OHL indexes'!C2243/'OHL indexes'!B2242</f>
        <v>4726.581979251092</v>
      </c>
      <c r="C2241">
        <f>E2240*'OHL indexes'!D2243/'OHL indexes'!B2242</f>
        <v>4789.6377024532385</v>
      </c>
      <c r="D2241">
        <f>E2240*'OHL indexes'!E2243/'OHL indexes'!B2242</f>
        <v>4646.4173151343384</v>
      </c>
      <c r="E2241">
        <f>Master!Z2245</f>
        <v>4679.6938907896047</v>
      </c>
    </row>
    <row r="2242" spans="1:5" x14ac:dyDescent="0.25">
      <c r="A2242" s="1">
        <f>'OHL indexes'!A2244</f>
        <v>41324</v>
      </c>
      <c r="B2242">
        <f>E2241*'OHL indexes'!C2244/'OHL indexes'!B2243</f>
        <v>4633.7484574233677</v>
      </c>
      <c r="C2242">
        <f>E2241*'OHL indexes'!D2244/'OHL indexes'!B2243</f>
        <v>4661.7197239455681</v>
      </c>
      <c r="D2242">
        <f>E2241*'OHL indexes'!E2244/'OHL indexes'!B2243</f>
        <v>4452.0073690473664</v>
      </c>
      <c r="E2242">
        <f>Master!Z2246</f>
        <v>4483.4491323575448</v>
      </c>
    </row>
    <row r="2243" spans="1:5" x14ac:dyDescent="0.25">
      <c r="A2243" s="1">
        <f>'OHL indexes'!A2245</f>
        <v>41325</v>
      </c>
      <c r="B2243">
        <f>E2242*'OHL indexes'!C2245/'OHL indexes'!B2244</f>
        <v>4496.7220065869324</v>
      </c>
      <c r="C2243">
        <f>E2242*'OHL indexes'!D2245/'OHL indexes'!B2244</f>
        <v>4937.3855530132259</v>
      </c>
      <c r="D2243">
        <f>E2242*'OHL indexes'!E2245/'OHL indexes'!B2244</f>
        <v>4448.9479033823982</v>
      </c>
      <c r="E2243">
        <f>Master!Z2247</f>
        <v>4937.2356960398556</v>
      </c>
    </row>
    <row r="2244" spans="1:5" x14ac:dyDescent="0.25">
      <c r="A2244" s="1">
        <f>'OHL indexes'!A2246</f>
        <v>41326</v>
      </c>
      <c r="B2244">
        <f>E2243*'OHL indexes'!C2246/'OHL indexes'!B2245</f>
        <v>4924.6433357728674</v>
      </c>
      <c r="C2244">
        <f>E2243*'OHL indexes'!D2246/'OHL indexes'!B2245</f>
        <v>5132.6748980232496</v>
      </c>
      <c r="D2244">
        <f>E2243*'OHL indexes'!E2246/'OHL indexes'!B2245</f>
        <v>4829.2422953867936</v>
      </c>
      <c r="E2244">
        <f>Master!Z2248</f>
        <v>4972.1976764505598</v>
      </c>
    </row>
    <row r="2245" spans="1:5" x14ac:dyDescent="0.25">
      <c r="A2245" s="1">
        <f>'OHL indexes'!A2247</f>
        <v>41327</v>
      </c>
      <c r="B2245">
        <f>E2244*'OHL indexes'!C2247/'OHL indexes'!B2246</f>
        <v>4869.0305563375259</v>
      </c>
      <c r="C2245">
        <f>E2244*'OHL indexes'!D2247/'OHL indexes'!B2246</f>
        <v>4939.656549271479</v>
      </c>
      <c r="D2245">
        <f>E2244*'OHL indexes'!E2247/'OHL indexes'!B2246</f>
        <v>4757.908480498636</v>
      </c>
      <c r="E2245">
        <f>Master!Z2249</f>
        <v>4781.5879314417198</v>
      </c>
    </row>
    <row r="2246" spans="1:5" x14ac:dyDescent="0.25">
      <c r="A2246" s="1">
        <f>'OHL indexes'!A2248</f>
        <v>41330</v>
      </c>
      <c r="B2246">
        <f>E2245*'OHL indexes'!C2248/'OHL indexes'!B2247</f>
        <v>4681.9479027873904</v>
      </c>
      <c r="C2246">
        <f>E2245*'OHL indexes'!D2248/'OHL indexes'!B2247</f>
        <v>5598.28582918134</v>
      </c>
      <c r="D2246">
        <f>E2245*'OHL indexes'!E2248/'OHL indexes'!B2247</f>
        <v>4550.5302269386511</v>
      </c>
      <c r="E2246">
        <f>Master!Z2250</f>
        <v>5575.5114364646142</v>
      </c>
    </row>
    <row r="2247" spans="1:5" x14ac:dyDescent="0.25">
      <c r="A2247" s="1">
        <f>'OHL indexes'!A2249</f>
        <v>41331</v>
      </c>
      <c r="B2247">
        <f>E2246*'OHL indexes'!C2249/'OHL indexes'!B2248</f>
        <v>5395.9905803822721</v>
      </c>
      <c r="C2247">
        <f>E2246*'OHL indexes'!D2249/'OHL indexes'!B2248</f>
        <v>5718.0648435327548</v>
      </c>
      <c r="D2247">
        <f>E2246*'OHL indexes'!E2249/'OHL indexes'!B2248</f>
        <v>5221.765507129724</v>
      </c>
      <c r="E2247">
        <f>Master!Z2251</f>
        <v>5432.8062827769973</v>
      </c>
    </row>
    <row r="2248" spans="1:5" x14ac:dyDescent="0.25">
      <c r="A2248" s="1">
        <f>'OHL indexes'!A2250</f>
        <v>41332</v>
      </c>
      <c r="B2248">
        <f>E2247*'OHL indexes'!C2250/'OHL indexes'!B2249</f>
        <v>5359.5949228990248</v>
      </c>
      <c r="C2248">
        <f>E2247*'OHL indexes'!D2250/'OHL indexes'!B2249</f>
        <v>5420.9375117976251</v>
      </c>
      <c r="D2248">
        <f>E2247*'OHL indexes'!E2250/'OHL indexes'!B2249</f>
        <v>4857.0884682567121</v>
      </c>
      <c r="E2248">
        <f>Master!Z2252</f>
        <v>4957.8456431159575</v>
      </c>
    </row>
    <row r="2249" spans="1:5" x14ac:dyDescent="0.25">
      <c r="A2249" s="1">
        <f>'OHL indexes'!A2251</f>
        <v>41333</v>
      </c>
      <c r="B2249">
        <f>E2248*'OHL indexes'!C2251/'OHL indexes'!B2250</f>
        <v>4932.8313064755039</v>
      </c>
      <c r="C2249">
        <f>E2248*'OHL indexes'!D2251/'OHL indexes'!B2250</f>
        <v>5184.2727809594053</v>
      </c>
      <c r="D2249">
        <f>E2248*'OHL indexes'!E2251/'OHL indexes'!B2250</f>
        <v>4846.2083482906046</v>
      </c>
      <c r="E2249">
        <f>Master!Z2253</f>
        <v>5174.9158928464085</v>
      </c>
    </row>
    <row r="2250" spans="1:5" x14ac:dyDescent="0.25">
      <c r="A2250" s="1">
        <f>'OHL indexes'!A2252</f>
        <v>41334</v>
      </c>
      <c r="B2250">
        <f>E2249*'OHL indexes'!C2252/'OHL indexes'!B2251</f>
        <v>5302.4354401466189</v>
      </c>
      <c r="C2250">
        <f>E2249*'OHL indexes'!D2252/'OHL indexes'!B2251</f>
        <v>5461.2322006964223</v>
      </c>
      <c r="D2250">
        <f>E2249*'OHL indexes'!E2252/'OHL indexes'!B2251</f>
        <v>5088.8108373984232</v>
      </c>
      <c r="E2250">
        <f>Master!Z2254</f>
        <v>5253.6462313033471</v>
      </c>
    </row>
    <row r="2251" spans="1:5" x14ac:dyDescent="0.25">
      <c r="A2251" s="1">
        <f>'OHL indexes'!A2253</f>
        <v>41337</v>
      </c>
      <c r="B2251">
        <f>E2250*'OHL indexes'!C2253/'OHL indexes'!B2252</f>
        <v>5206.3816081868354</v>
      </c>
      <c r="C2251">
        <f>E2250*'OHL indexes'!D2253/'OHL indexes'!B2252</f>
        <v>5277.2785428616035</v>
      </c>
      <c r="D2251">
        <f>E2250*'OHL indexes'!E2253/'OHL indexes'!B2252</f>
        <v>4836.197003333149</v>
      </c>
      <c r="E2251">
        <f>Master!Z2255</f>
        <v>4859.4084198116007</v>
      </c>
    </row>
    <row r="2252" spans="1:5" x14ac:dyDescent="0.25">
      <c r="A2252" s="1">
        <f>'OHL indexes'!A2254</f>
        <v>41338</v>
      </c>
      <c r="B2252">
        <f>E2251*'OHL indexes'!C2254/'OHL indexes'!B2253</f>
        <v>4815.6711688301066</v>
      </c>
      <c r="C2252">
        <f>E2251*'OHL indexes'!D2254/'OHL indexes'!B2253</f>
        <v>4822.861136137004</v>
      </c>
      <c r="D2252">
        <f>E2251*'OHL indexes'!E2254/'OHL indexes'!B2253</f>
        <v>4703.5571227437686</v>
      </c>
      <c r="E2252">
        <f>Master!Z2256</f>
        <v>4743.3660389473707</v>
      </c>
    </row>
    <row r="2253" spans="1:5" x14ac:dyDescent="0.25">
      <c r="A2253" s="1">
        <f>'OHL indexes'!A2255</f>
        <v>41339</v>
      </c>
      <c r="B2253">
        <f>E2252*'OHL indexes'!C2255/'OHL indexes'!B2254</f>
        <v>4689.8242003579071</v>
      </c>
      <c r="C2253">
        <f>E2252*'OHL indexes'!D2255/'OHL indexes'!B2254</f>
        <v>4852.5510118308503</v>
      </c>
      <c r="D2253">
        <f>E2252*'OHL indexes'!E2255/'OHL indexes'!B2254</f>
        <v>4651.9390748611668</v>
      </c>
      <c r="E2253">
        <f>Master!Z2257</f>
        <v>4762.8194939936293</v>
      </c>
    </row>
    <row r="2254" spans="1:5" x14ac:dyDescent="0.25">
      <c r="A2254" s="1">
        <f>'OHL indexes'!A2256</f>
        <v>41340</v>
      </c>
      <c r="B2254">
        <f>E2253*'OHL indexes'!C2256/'OHL indexes'!B2255</f>
        <v>4766.7335418991788</v>
      </c>
      <c r="C2254">
        <f>E2253*'OHL indexes'!D2256/'OHL indexes'!B2255</f>
        <v>4784.3261572220154</v>
      </c>
      <c r="D2254">
        <f>E2253*'OHL indexes'!E2256/'OHL indexes'!B2255</f>
        <v>4629.9272674741669</v>
      </c>
      <c r="E2254">
        <f>Master!Z2258</f>
        <v>4645.4236221035871</v>
      </c>
    </row>
    <row r="2255" spans="1:5" x14ac:dyDescent="0.25">
      <c r="A2255" s="1">
        <f>'OHL indexes'!A2257</f>
        <v>41341</v>
      </c>
      <c r="B2255">
        <f>E2254*'OHL indexes'!C2257/'OHL indexes'!B2256</f>
        <v>4624.638590687232</v>
      </c>
      <c r="C2255">
        <f>E2254*'OHL indexes'!D2257/'OHL indexes'!B2256</f>
        <v>4733.7548557144264</v>
      </c>
      <c r="D2255">
        <f>E2254*'OHL indexes'!E2257/'OHL indexes'!B2256</f>
        <v>4546.6895729672187</v>
      </c>
      <c r="E2255">
        <f>Master!Z2259</f>
        <v>4572.5481573055931</v>
      </c>
    </row>
    <row r="2256" spans="1:5" x14ac:dyDescent="0.25">
      <c r="A2256" s="1">
        <f>'OHL indexes'!A2258</f>
        <v>41344</v>
      </c>
      <c r="B2256">
        <f>E2255*'OHL indexes'!C2258/'OHL indexes'!B2257</f>
        <v>4625.6112130596021</v>
      </c>
      <c r="C2256">
        <f>E2255*'OHL indexes'!D2258/'OHL indexes'!B2257</f>
        <v>4630.1429957715136</v>
      </c>
      <c r="D2256">
        <f>E2255*'OHL indexes'!E2258/'OHL indexes'!B2257</f>
        <v>4330.5303614772338</v>
      </c>
      <c r="E2256">
        <f>Master!Z2260</f>
        <v>4356.6724582510578</v>
      </c>
    </row>
    <row r="2257" spans="1:5" x14ac:dyDescent="0.25">
      <c r="A2257" s="1">
        <f>'OHL indexes'!A2259</f>
        <v>41345</v>
      </c>
      <c r="B2257">
        <f>E2256*'OHL indexes'!C2259/'OHL indexes'!B2258</f>
        <v>4418.525178523978</v>
      </c>
      <c r="C2257">
        <f>E2256*'OHL indexes'!D2259/'OHL indexes'!B2258</f>
        <v>4627.2755348230248</v>
      </c>
      <c r="D2257">
        <f>E2256*'OHL indexes'!E2259/'OHL indexes'!B2258</f>
        <v>4381.4094269649368</v>
      </c>
      <c r="E2257">
        <f>Master!Z2261</f>
        <v>4457.0435668582686</v>
      </c>
    </row>
    <row r="2258" spans="1:5" x14ac:dyDescent="0.25">
      <c r="A2258" s="1">
        <f>'OHL indexes'!A2260</f>
        <v>41346</v>
      </c>
      <c r="B2258">
        <f>E2257*'OHL indexes'!C2260/'OHL indexes'!B2259</f>
        <v>4525.0320179405198</v>
      </c>
      <c r="C2258">
        <f>E2257*'OHL indexes'!D2260/'OHL indexes'!B2259</f>
        <v>4564.8035111364688</v>
      </c>
      <c r="D2258">
        <f>E2257*'OHL indexes'!E2260/'OHL indexes'!B2259</f>
        <v>4398.0351111325344</v>
      </c>
      <c r="E2258">
        <f>Master!Z2262</f>
        <v>4413.3088656176724</v>
      </c>
    </row>
    <row r="2259" spans="1:5" x14ac:dyDescent="0.25">
      <c r="A2259" s="1">
        <f>'OHL indexes'!A2261</f>
        <v>41347</v>
      </c>
      <c r="B2259">
        <f>E2258*'OHL indexes'!C2261/'OHL indexes'!B2260</f>
        <v>4382.6830563692793</v>
      </c>
      <c r="C2259">
        <f>E2258*'OHL indexes'!D2261/'OHL indexes'!B2260</f>
        <v>4448.0332196141699</v>
      </c>
      <c r="D2259">
        <f>E2258*'OHL indexes'!E2261/'OHL indexes'!B2260</f>
        <v>4339.287911724783</v>
      </c>
      <c r="E2259">
        <f>Master!Z2263</f>
        <v>4367.2439818686889</v>
      </c>
    </row>
    <row r="2260" spans="1:5" x14ac:dyDescent="0.25">
      <c r="A2260" s="1">
        <f>'OHL indexes'!A2262</f>
        <v>41348</v>
      </c>
      <c r="B2260">
        <f>E2259*'OHL indexes'!C2262/'OHL indexes'!B2261</f>
        <v>4382.4637302457504</v>
      </c>
      <c r="C2260">
        <f>E2259*'OHL indexes'!D2262/'OHL indexes'!B2261</f>
        <v>4468.4892904229955</v>
      </c>
      <c r="D2260">
        <f>E2259*'OHL indexes'!E2262/'OHL indexes'!B2261</f>
        <v>4336.804485114566</v>
      </c>
      <c r="E2260">
        <f>Master!Z2264</f>
        <v>4393.7472600674455</v>
      </c>
    </row>
    <row r="2261" spans="1:5" x14ac:dyDescent="0.25">
      <c r="A2261" s="1">
        <f>'OHL indexes'!A2263</f>
        <v>41351</v>
      </c>
      <c r="B2261">
        <f>E2260*'OHL indexes'!C2263/'OHL indexes'!B2262</f>
        <v>4566.4722492643214</v>
      </c>
      <c r="C2261">
        <f>E2260*'OHL indexes'!D2263/'OHL indexes'!B2262</f>
        <v>4682.4597464810604</v>
      </c>
      <c r="D2261">
        <f>E2260*'OHL indexes'!E2263/'OHL indexes'!B2262</f>
        <v>4389.4636309088728</v>
      </c>
      <c r="E2261">
        <f>Master!Z2265</f>
        <v>4616.4958701124033</v>
      </c>
    </row>
    <row r="2262" spans="1:5" x14ac:dyDescent="0.25">
      <c r="A2262" s="1">
        <f>'OHL indexes'!A2264</f>
        <v>41352</v>
      </c>
      <c r="B2262">
        <f>E2261*'OHL indexes'!C2264/'OHL indexes'!B2263</f>
        <v>4527.4129688611702</v>
      </c>
      <c r="C2262">
        <f>E2261*'OHL indexes'!D2264/'OHL indexes'!B2263</f>
        <v>4854.0296810076788</v>
      </c>
      <c r="D2262">
        <f>E2261*'OHL indexes'!E2264/'OHL indexes'!B2263</f>
        <v>4450.8502719466815</v>
      </c>
      <c r="E2262">
        <f>Master!Z2266</f>
        <v>4630.1724828018205</v>
      </c>
    </row>
    <row r="2263" spans="1:5" x14ac:dyDescent="0.25">
      <c r="A2263" s="1">
        <f>'OHL indexes'!A2265</f>
        <v>41353</v>
      </c>
      <c r="B2263">
        <f>E2262*'OHL indexes'!C2265/'OHL indexes'!B2264</f>
        <v>4539.98033464113</v>
      </c>
      <c r="C2263">
        <f>E2262*'OHL indexes'!D2265/'OHL indexes'!B2264</f>
        <v>4570.0443840280268</v>
      </c>
      <c r="D2263">
        <f>E2262*'OHL indexes'!E2265/'OHL indexes'!B2264</f>
        <v>4314.4793724247556</v>
      </c>
      <c r="E2263">
        <f>Master!Z2267</f>
        <v>4359.447176405286</v>
      </c>
    </row>
    <row r="2264" spans="1:5" x14ac:dyDescent="0.25">
      <c r="A2264" s="1">
        <f>'OHL indexes'!A2266</f>
        <v>41354</v>
      </c>
      <c r="B2264">
        <f>E2263*'OHL indexes'!C2266/'OHL indexes'!B2265</f>
        <v>4386.9980836250406</v>
      </c>
      <c r="C2264">
        <f>E2263*'OHL indexes'!D2266/'OHL indexes'!B2265</f>
        <v>4534.9658110399532</v>
      </c>
      <c r="D2264">
        <f>E2263*'OHL indexes'!E2266/'OHL indexes'!B2265</f>
        <v>4327.9633668843562</v>
      </c>
      <c r="E2264">
        <f>Master!Z2268</f>
        <v>4489.9725710016146</v>
      </c>
    </row>
    <row r="2265" spans="1:5" x14ac:dyDescent="0.25">
      <c r="A2265" s="1">
        <f>'OHL indexes'!A2267</f>
        <v>41355</v>
      </c>
      <c r="B2265">
        <f>E2264*'OHL indexes'!C2267/'OHL indexes'!B2266</f>
        <v>4445.2911049873364</v>
      </c>
      <c r="C2265">
        <f>E2264*'OHL indexes'!D2267/'OHL indexes'!B2266</f>
        <v>4535.7453354945828</v>
      </c>
      <c r="D2265">
        <f>E2264*'OHL indexes'!E2267/'OHL indexes'!B2266</f>
        <v>4369.2708411510621</v>
      </c>
      <c r="E2265">
        <f>Master!Z2269</f>
        <v>4445.1629493146338</v>
      </c>
    </row>
    <row r="2266" spans="1:5" x14ac:dyDescent="0.25">
      <c r="A2266" s="1">
        <f>'OHL indexes'!A2268</f>
        <v>41358</v>
      </c>
      <c r="B2266">
        <f>E2265*'OHL indexes'!C2268/'OHL indexes'!B2267</f>
        <v>4358.5414573220696</v>
      </c>
      <c r="C2266">
        <f>E2265*'OHL indexes'!D2268/'OHL indexes'!B2267</f>
        <v>4541.9352365418863</v>
      </c>
      <c r="D2266">
        <f>E2265*'OHL indexes'!E2268/'OHL indexes'!B2267</f>
        <v>4264.4252605314805</v>
      </c>
      <c r="E2266">
        <f>Master!Z2270</f>
        <v>4372.9966202655123</v>
      </c>
    </row>
    <row r="2267" spans="1:5" x14ac:dyDescent="0.25">
      <c r="A2267" s="1">
        <f>'OHL indexes'!A2269</f>
        <v>41359</v>
      </c>
      <c r="B2267">
        <f>E2266*'OHL indexes'!C2269/'OHL indexes'!B2268</f>
        <v>4369.8878451383498</v>
      </c>
      <c r="C2267">
        <f>E2266*'OHL indexes'!D2269/'OHL indexes'!B2268</f>
        <v>4383.4141051287188</v>
      </c>
      <c r="D2267">
        <f>E2266*'OHL indexes'!E2269/'OHL indexes'!B2268</f>
        <v>4254.9043412628334</v>
      </c>
      <c r="E2267">
        <f>Master!Z2271</f>
        <v>4278.8794958863846</v>
      </c>
    </row>
    <row r="2268" spans="1:5" x14ac:dyDescent="0.25">
      <c r="A2268" s="1">
        <f>'OHL indexes'!A2270</f>
        <v>41360</v>
      </c>
      <c r="B2268">
        <f>E2267*'OHL indexes'!C2270/'OHL indexes'!B2269</f>
        <v>4377.039615575889</v>
      </c>
      <c r="C2268">
        <f>E2267*'OHL indexes'!D2270/'OHL indexes'!B2269</f>
        <v>4435.775106656879</v>
      </c>
      <c r="D2268">
        <f>E2267*'OHL indexes'!E2270/'OHL indexes'!B2269</f>
        <v>4279.6618122765276</v>
      </c>
      <c r="E2268">
        <f>Master!Z2272</f>
        <v>4329.7563719086456</v>
      </c>
    </row>
    <row r="2269" spans="1:5" x14ac:dyDescent="0.25">
      <c r="A2269" s="1">
        <f>'OHL indexes'!A2271</f>
        <v>41361</v>
      </c>
      <c r="B2269">
        <f>E2268*'OHL indexes'!C2271/'OHL indexes'!B2270</f>
        <v>4300.5233779893597</v>
      </c>
      <c r="C2269">
        <f>E2268*'OHL indexes'!D2271/'OHL indexes'!B2270</f>
        <v>4349.7665621125507</v>
      </c>
      <c r="D2269">
        <f>E2268*'OHL indexes'!E2271/'OHL indexes'!B2270</f>
        <v>4256.6738871104317</v>
      </c>
      <c r="E2269">
        <f>Master!Z2273</f>
        <v>4280.3879058193761</v>
      </c>
    </row>
    <row r="2270" spans="1:5" x14ac:dyDescent="0.25">
      <c r="A2270" s="1">
        <f>'OHL indexes'!A2272</f>
        <v>41365</v>
      </c>
      <c r="B2270">
        <f>E2269*'OHL indexes'!C2272/'OHL indexes'!B2271</f>
        <v>4289.5692234196758</v>
      </c>
      <c r="C2270">
        <f>E2269*'OHL indexes'!D2272/'OHL indexes'!B2271</f>
        <v>4378.9738474961541</v>
      </c>
      <c r="D2270">
        <f>E2269*'OHL indexes'!E2272/'OHL indexes'!B2271</f>
        <v>4245.9476718612959</v>
      </c>
      <c r="E2270">
        <f>Master!Z2274</f>
        <v>4332.7116598863895</v>
      </c>
    </row>
    <row r="2271" spans="1:5" x14ac:dyDescent="0.25">
      <c r="A2271" s="1">
        <f>'OHL indexes'!A2273</f>
        <v>41366</v>
      </c>
      <c r="B2271">
        <f>E2270*'OHL indexes'!C2273/'OHL indexes'!B2272</f>
        <v>4274.8104370580077</v>
      </c>
      <c r="C2271">
        <f>E2270*'OHL indexes'!D2273/'OHL indexes'!B2272</f>
        <v>4289.3011803467316</v>
      </c>
      <c r="D2271">
        <f>E2270*'OHL indexes'!E2273/'OHL indexes'!B2272</f>
        <v>4150.6511138796195</v>
      </c>
      <c r="E2271">
        <f>Master!Z2275</f>
        <v>4171.095761672339</v>
      </c>
    </row>
    <row r="2272" spans="1:5" x14ac:dyDescent="0.25">
      <c r="A2272" s="1">
        <f>'OHL indexes'!A2274</f>
        <v>41367</v>
      </c>
      <c r="B2272">
        <f>E2271*'OHL indexes'!C2274/'OHL indexes'!B2273</f>
        <v>4171.095761672339</v>
      </c>
      <c r="C2272">
        <f>E2271*'OHL indexes'!D2274/'OHL indexes'!B2273</f>
        <v>4387.3382095979723</v>
      </c>
      <c r="D2272">
        <f>E2271*'OHL indexes'!E2274/'OHL indexes'!B2273</f>
        <v>4143.0620462645047</v>
      </c>
      <c r="E2272">
        <f>Master!Z2276</f>
        <v>4367.9635863833491</v>
      </c>
    </row>
    <row r="2273" spans="1:5" x14ac:dyDescent="0.25">
      <c r="A2273" s="1">
        <f>'OHL indexes'!A2275</f>
        <v>41368</v>
      </c>
      <c r="B2273">
        <f>E2272*'OHL indexes'!C2275/'OHL indexes'!B2274</f>
        <v>4281.9100398393111</v>
      </c>
      <c r="C2273">
        <f>E2272*'OHL indexes'!D2275/'OHL indexes'!B2274</f>
        <v>4442.6970060201356</v>
      </c>
      <c r="D2273">
        <f>E2272*'OHL indexes'!E2275/'OHL indexes'!B2274</f>
        <v>4238.893557591754</v>
      </c>
      <c r="E2273">
        <f>Master!Z2277</f>
        <v>4283.3114940014775</v>
      </c>
    </row>
    <row r="2274" spans="1:5" x14ac:dyDescent="0.25">
      <c r="A2274" s="1">
        <f>'OHL indexes'!A2276</f>
        <v>41369</v>
      </c>
      <c r="B2274">
        <f>E2273*'OHL indexes'!C2276/'OHL indexes'!B2275</f>
        <v>4387.0009123844848</v>
      </c>
      <c r="C2274">
        <f>E2273*'OHL indexes'!D2276/'OHL indexes'!B2275</f>
        <v>4547.7833134182374</v>
      </c>
      <c r="D2274">
        <f>E2273*'OHL indexes'!E2276/'OHL indexes'!B2275</f>
        <v>4258.5108292234854</v>
      </c>
      <c r="E2274">
        <f>Master!Z2278</f>
        <v>4286.9505401019887</v>
      </c>
    </row>
    <row r="2275" spans="1:5" x14ac:dyDescent="0.25">
      <c r="A2275" s="1">
        <f>'OHL indexes'!A2277</f>
        <v>41372</v>
      </c>
      <c r="B2275">
        <f>E2274*'OHL indexes'!C2277/'OHL indexes'!B2276</f>
        <v>4239.0588949262437</v>
      </c>
      <c r="C2275">
        <f>E2274*'OHL indexes'!D2277/'OHL indexes'!B2276</f>
        <v>4308.045914534795</v>
      </c>
      <c r="D2275">
        <f>E2274*'OHL indexes'!E2277/'OHL indexes'!B2276</f>
        <v>4100.6320769408294</v>
      </c>
      <c r="E2275">
        <f>Master!Z2279</f>
        <v>4141.4343204385204</v>
      </c>
    </row>
    <row r="2276" spans="1:5" x14ac:dyDescent="0.25">
      <c r="A2276" s="1">
        <f>'OHL indexes'!A2278</f>
        <v>41373</v>
      </c>
      <c r="B2276">
        <f>E2275*'OHL indexes'!C2278/'OHL indexes'!B2277</f>
        <v>4125.9589390199098</v>
      </c>
      <c r="C2276">
        <f>E2275*'OHL indexes'!D2278/'OHL indexes'!B2277</f>
        <v>4197.8618415154242</v>
      </c>
      <c r="D2276">
        <f>E2275*'OHL indexes'!E2278/'OHL indexes'!B2277</f>
        <v>4046.8945568253575</v>
      </c>
      <c r="E2276">
        <f>Master!Z2280</f>
        <v>4127.1679264567847</v>
      </c>
    </row>
    <row r="2277" spans="1:5" x14ac:dyDescent="0.25">
      <c r="A2277" s="1">
        <f>'OHL indexes'!A2279</f>
        <v>41374</v>
      </c>
      <c r="B2277">
        <f>E2276*'OHL indexes'!C2279/'OHL indexes'!B2278</f>
        <v>4077.5535891760483</v>
      </c>
      <c r="C2277">
        <f>E2276*'OHL indexes'!D2279/'OHL indexes'!B2278</f>
        <v>4098.5846355057502</v>
      </c>
      <c r="D2277">
        <f>E2276*'OHL indexes'!E2279/'OHL indexes'!B2278</f>
        <v>3958.3433627690347</v>
      </c>
      <c r="E2277">
        <f>Master!Z2281</f>
        <v>3976.0033068933053</v>
      </c>
    </row>
    <row r="2278" spans="1:5" x14ac:dyDescent="0.25">
      <c r="A2278" s="1">
        <f>'OHL indexes'!A2280</f>
        <v>41375</v>
      </c>
      <c r="B2278">
        <f>E2277*'OHL indexes'!C2280/'OHL indexes'!B2279</f>
        <v>3964.9530800739876</v>
      </c>
      <c r="C2278">
        <f>E2277*'OHL indexes'!D2280/'OHL indexes'!B2279</f>
        <v>4009.8947846799269</v>
      </c>
      <c r="D2278">
        <f>E2277*'OHL indexes'!E2280/'OHL indexes'!B2279</f>
        <v>3906.039114741202</v>
      </c>
      <c r="E2278">
        <f>Master!Z2282</f>
        <v>3978.8428352248252</v>
      </c>
    </row>
    <row r="2279" spans="1:5" x14ac:dyDescent="0.25">
      <c r="A2279" s="1">
        <f>'OHL indexes'!A2281</f>
        <v>41376</v>
      </c>
      <c r="B2279">
        <f>E2278*'OHL indexes'!C2281/'OHL indexes'!B2280</f>
        <v>4022.8160210922115</v>
      </c>
      <c r="C2279">
        <f>E2278*'OHL indexes'!D2281/'OHL indexes'!B2280</f>
        <v>4069.8757665665739</v>
      </c>
      <c r="D2279">
        <f>E2278*'OHL indexes'!E2281/'OHL indexes'!B2280</f>
        <v>3865.2368646240575</v>
      </c>
      <c r="E2279">
        <f>Master!Z2283</f>
        <v>3879.0599753392976</v>
      </c>
    </row>
    <row r="2280" spans="1:5" x14ac:dyDescent="0.25">
      <c r="A2280" s="1">
        <f>'OHL indexes'!A2282</f>
        <v>41379</v>
      </c>
      <c r="B2280">
        <f>E2279*'OHL indexes'!C2282/'OHL indexes'!B2281</f>
        <v>3938.8346889138479</v>
      </c>
      <c r="C2280">
        <f>E2279*'OHL indexes'!D2282/'OHL indexes'!B2281</f>
        <v>4627.7562672923405</v>
      </c>
      <c r="D2280">
        <f>E2279*'OHL indexes'!E2282/'OHL indexes'!B2281</f>
        <v>3879.4920817024872</v>
      </c>
      <c r="E2280">
        <f>Master!Z2284</f>
        <v>4613.4941382043189</v>
      </c>
    </row>
    <row r="2281" spans="1:5" x14ac:dyDescent="0.25">
      <c r="A2281" s="1">
        <f>'OHL indexes'!A2283</f>
        <v>41380</v>
      </c>
      <c r="B2281">
        <f>E2280*'OHL indexes'!C2283/'OHL indexes'!B2282</f>
        <v>4313.1262132171641</v>
      </c>
      <c r="C2281">
        <f>E2280*'OHL indexes'!D2283/'OHL indexes'!B2282</f>
        <v>4328.4336819609443</v>
      </c>
      <c r="D2281">
        <f>E2280*'OHL indexes'!E2283/'OHL indexes'!B2282</f>
        <v>4007.4912022106432</v>
      </c>
      <c r="E2281">
        <f>Master!Z2285</f>
        <v>4074.6048338008209</v>
      </c>
    </row>
    <row r="2282" spans="1:5" x14ac:dyDescent="0.25">
      <c r="A2282" s="1">
        <f>'OHL indexes'!A2284</f>
        <v>41381</v>
      </c>
      <c r="B2282">
        <f>E2281*'OHL indexes'!C2284/'OHL indexes'!B2283</f>
        <v>4185.1074042126138</v>
      </c>
      <c r="C2282">
        <f>E2281*'OHL indexes'!D2284/'OHL indexes'!B2283</f>
        <v>4640.9022180094562</v>
      </c>
      <c r="D2282">
        <f>E2281*'OHL indexes'!E2284/'OHL indexes'!B2283</f>
        <v>4143.6715120492636</v>
      </c>
      <c r="E2282">
        <f>Master!Z2286</f>
        <v>4544.1007667638269</v>
      </c>
    </row>
    <row r="2283" spans="1:5" x14ac:dyDescent="0.25">
      <c r="A2283" s="1">
        <f>'OHL indexes'!A2285</f>
        <v>41382</v>
      </c>
      <c r="B2283">
        <f>E2282*'OHL indexes'!C2285/'OHL indexes'!B2284</f>
        <v>4434.7944804643867</v>
      </c>
      <c r="C2283">
        <f>E2282*'OHL indexes'!D2285/'OHL indexes'!B2284</f>
        <v>4805.567657894936</v>
      </c>
      <c r="D2283">
        <f>E2282*'OHL indexes'!E2285/'OHL indexes'!B2284</f>
        <v>4407.7405059709245</v>
      </c>
      <c r="E2283">
        <f>Master!Z2287</f>
        <v>4751.0018130493263</v>
      </c>
    </row>
    <row r="2284" spans="1:5" x14ac:dyDescent="0.25">
      <c r="A2284" s="1">
        <f>'OHL indexes'!A2286</f>
        <v>41383</v>
      </c>
      <c r="B2284">
        <f>E2283*'OHL indexes'!C2286/'OHL indexes'!B2285</f>
        <v>4603.7005132024724</v>
      </c>
      <c r="C2284">
        <f>E2283*'OHL indexes'!D2286/'OHL indexes'!B2285</f>
        <v>4697.3890773788098</v>
      </c>
      <c r="D2284">
        <f>E2283*'OHL indexes'!E2286/'OHL indexes'!B2285</f>
        <v>4306.8966231339555</v>
      </c>
      <c r="E2284">
        <f>Master!Z2288</f>
        <v>4418.2118307884448</v>
      </c>
    </row>
    <row r="2285" spans="1:5" x14ac:dyDescent="0.25">
      <c r="A2285" s="1">
        <f>'OHL indexes'!A2287</f>
        <v>41386</v>
      </c>
      <c r="B2285">
        <f>E2284*'OHL indexes'!C2287/'OHL indexes'!B2286</f>
        <v>4323.5183766864675</v>
      </c>
      <c r="C2285">
        <f>E2284*'OHL indexes'!D2287/'OHL indexes'!B2286</f>
        <v>4481.0802200423313</v>
      </c>
      <c r="D2285">
        <f>E2284*'OHL indexes'!E2287/'OHL indexes'!B2286</f>
        <v>4195.3746605011074</v>
      </c>
      <c r="E2285">
        <f>Master!Z2289</f>
        <v>4237.2839955970776</v>
      </c>
    </row>
    <row r="2286" spans="1:5" x14ac:dyDescent="0.25">
      <c r="A2286" s="1">
        <f>'OHL indexes'!A2288</f>
        <v>41387</v>
      </c>
      <c r="B2286">
        <f>E2285*'OHL indexes'!C2288/'OHL indexes'!B2287</f>
        <v>4212.0237427384909</v>
      </c>
      <c r="C2286">
        <f>E2285*'OHL indexes'!D2288/'OHL indexes'!B2287</f>
        <v>4436.6713172243462</v>
      </c>
      <c r="D2286">
        <f>E2285*'OHL indexes'!E2288/'OHL indexes'!B2287</f>
        <v>4008.2343900756064</v>
      </c>
      <c r="E2286">
        <f>Master!Z2290</f>
        <v>4033.3898310805321</v>
      </c>
    </row>
    <row r="2287" spans="1:5" x14ac:dyDescent="0.25">
      <c r="A2287" s="1">
        <f>'OHL indexes'!A2289</f>
        <v>41388</v>
      </c>
      <c r="B2287">
        <f>E2286*'OHL indexes'!C2289/'OHL indexes'!B2288</f>
        <v>4036.1256017070682</v>
      </c>
      <c r="C2287">
        <f>E2286*'OHL indexes'!D2289/'OHL indexes'!B2288</f>
        <v>4089.2777167369131</v>
      </c>
      <c r="D2287">
        <f>E2286*'OHL indexes'!E2289/'OHL indexes'!B2288</f>
        <v>3992.2915625706132</v>
      </c>
      <c r="E2287">
        <f>Master!Z2291</f>
        <v>4055.1891295456262</v>
      </c>
    </row>
    <row r="2288" spans="1:5" x14ac:dyDescent="0.25">
      <c r="A2288" s="1">
        <f>'OHL indexes'!A2290</f>
        <v>41389</v>
      </c>
      <c r="B2288">
        <f>E2287*'OHL indexes'!C2290/'OHL indexes'!B2289</f>
        <v>4014.17443451994</v>
      </c>
      <c r="C2288">
        <f>E2287*'OHL indexes'!D2290/'OHL indexes'!B2289</f>
        <v>4124.856517736197</v>
      </c>
      <c r="D2288">
        <f>E2287*'OHL indexes'!E2290/'OHL indexes'!B2289</f>
        <v>3969.333895324356</v>
      </c>
      <c r="E2288">
        <f>Master!Z2292</f>
        <v>4092.811888544622</v>
      </c>
    </row>
    <row r="2289" spans="1:5" x14ac:dyDescent="0.25">
      <c r="A2289" s="1">
        <f>'OHL indexes'!A2291</f>
        <v>41390</v>
      </c>
      <c r="B2289">
        <f>E2288*'OHL indexes'!C2291/'OHL indexes'!B2290</f>
        <v>4120.1062141274479</v>
      </c>
      <c r="C2289">
        <f>E2288*'OHL indexes'!D2291/'OHL indexes'!B2290</f>
        <v>4212.0265916931239</v>
      </c>
      <c r="D2289">
        <f>E2288*'OHL indexes'!E2291/'OHL indexes'!B2290</f>
        <v>4073.1690242404779</v>
      </c>
      <c r="E2289">
        <f>Master!Z2293</f>
        <v>4100.3294722809733</v>
      </c>
    </row>
    <row r="2290" spans="1:5" x14ac:dyDescent="0.25">
      <c r="A2290" s="1">
        <f>'OHL indexes'!A2292</f>
        <v>41393</v>
      </c>
      <c r="B2290">
        <f>E2289*'OHL indexes'!C2292/'OHL indexes'!B2291</f>
        <v>4048.4781171762097</v>
      </c>
      <c r="C2290">
        <f>E2289*'OHL indexes'!D2292/'OHL indexes'!B2291</f>
        <v>4105.2246021956635</v>
      </c>
      <c r="D2290">
        <f>E2289*'OHL indexes'!E2292/'OHL indexes'!B2291</f>
        <v>3996.2976777074336</v>
      </c>
      <c r="E2290">
        <f>Master!Z2294</f>
        <v>4086.3670041744258</v>
      </c>
    </row>
    <row r="2291" spans="1:5" x14ac:dyDescent="0.25">
      <c r="A2291" s="1">
        <f>'OHL indexes'!A2293</f>
        <v>41394</v>
      </c>
      <c r="B2291">
        <f>E2290*'OHL indexes'!C2293/'OHL indexes'!B2292</f>
        <v>4072.7729278479806</v>
      </c>
      <c r="C2291">
        <f>E2290*'OHL indexes'!D2293/'OHL indexes'!B2292</f>
        <v>4143.2112204623127</v>
      </c>
      <c r="D2291">
        <f>E2290*'OHL indexes'!E2293/'OHL indexes'!B2292</f>
        <v>4001.0389819680418</v>
      </c>
      <c r="E2291">
        <f>Master!Z2295</f>
        <v>4019.4077061608637</v>
      </c>
    </row>
    <row r="2292" spans="1:5" x14ac:dyDescent="0.25">
      <c r="A2292" s="1">
        <f>'OHL indexes'!A2294</f>
        <v>41395</v>
      </c>
      <c r="B2292">
        <f>E2291*'OHL indexes'!C2294/'OHL indexes'!B2293</f>
        <v>4019.4077061608637</v>
      </c>
      <c r="C2292">
        <f>E2291*'OHL indexes'!D2294/'OHL indexes'!B2293</f>
        <v>4228.1044786817665</v>
      </c>
      <c r="D2292">
        <f>E2291*'OHL indexes'!E2294/'OHL indexes'!B2293</f>
        <v>4000.4259244268474</v>
      </c>
      <c r="E2292">
        <f>Master!Z2296</f>
        <v>4192.7573320746087</v>
      </c>
    </row>
    <row r="2293" spans="1:5" x14ac:dyDescent="0.25">
      <c r="A2293" s="1">
        <f>'OHL indexes'!A2295</f>
        <v>41396</v>
      </c>
      <c r="B2293">
        <f>E2292*'OHL indexes'!C2295/'OHL indexes'!B2294</f>
        <v>4125.1405060444185</v>
      </c>
      <c r="C2293">
        <f>E2292*'OHL indexes'!D2295/'OHL indexes'!B2294</f>
        <v>4176.8607972445179</v>
      </c>
      <c r="D2293">
        <f>E2292*'OHL indexes'!E2295/'OHL indexes'!B2294</f>
        <v>4034.7996554511615</v>
      </c>
      <c r="E2293">
        <f>Master!Z2297</f>
        <v>4048.2133486774787</v>
      </c>
    </row>
    <row r="2294" spans="1:5" x14ac:dyDescent="0.25">
      <c r="A2294" s="1">
        <f>'OHL indexes'!A2296</f>
        <v>41397</v>
      </c>
      <c r="B2294">
        <f>E2293*'OHL indexes'!C2296/'OHL indexes'!B2295</f>
        <v>4068.181118143621</v>
      </c>
      <c r="C2294">
        <f>E2293*'OHL indexes'!D2296/'OHL indexes'!B2295</f>
        <v>4082.2058542671116</v>
      </c>
      <c r="D2294">
        <f>E2293*'OHL indexes'!E2296/'OHL indexes'!B2295</f>
        <v>3943.9737776951151</v>
      </c>
      <c r="E2294">
        <f>Master!Z2298</f>
        <v>3973.6501946274598</v>
      </c>
    </row>
    <row r="2295" spans="1:5" x14ac:dyDescent="0.25">
      <c r="A2295" s="1">
        <f>'OHL indexes'!A2297</f>
        <v>41400</v>
      </c>
      <c r="B2295">
        <f>E2294*'OHL indexes'!C2297/'OHL indexes'!B2296</f>
        <v>3967.19325468235</v>
      </c>
      <c r="C2295">
        <f>E2294*'OHL indexes'!D2297/'OHL indexes'!B2296</f>
        <v>3989.8953620052821</v>
      </c>
      <c r="D2295">
        <f>E2294*'OHL indexes'!E2297/'OHL indexes'!B2296</f>
        <v>3866.041383376642</v>
      </c>
      <c r="E2295">
        <f>Master!Z2299</f>
        <v>3886.1374355353687</v>
      </c>
    </row>
    <row r="2296" spans="1:5" x14ac:dyDescent="0.25">
      <c r="A2296" s="1">
        <f>'OHL indexes'!A2298</f>
        <v>41401</v>
      </c>
      <c r="B2296">
        <f>E2295*'OHL indexes'!C2298/'OHL indexes'!B2297</f>
        <v>3860.9289461387211</v>
      </c>
      <c r="C2296">
        <f>E2295*'OHL indexes'!D2298/'OHL indexes'!B2297</f>
        <v>3924.7726325796593</v>
      </c>
      <c r="D2296">
        <f>E2295*'OHL indexes'!E2298/'OHL indexes'!B2297</f>
        <v>3821.4301629976449</v>
      </c>
      <c r="E2296">
        <f>Master!Z2300</f>
        <v>3872.6046409564824</v>
      </c>
    </row>
    <row r="2297" spans="1:5" x14ac:dyDescent="0.25">
      <c r="A2297" s="1">
        <f>'OHL indexes'!A2299</f>
        <v>41402</v>
      </c>
      <c r="B2297">
        <f>E2296*'OHL indexes'!C2299/'OHL indexes'!B2298</f>
        <v>3877.9504752984908</v>
      </c>
      <c r="C2297">
        <f>E2296*'OHL indexes'!D2299/'OHL indexes'!B2298</f>
        <v>3976.9100933296018</v>
      </c>
      <c r="D2297">
        <f>E2296*'OHL indexes'!E2299/'OHL indexes'!B2298</f>
        <v>3862.4475557066658</v>
      </c>
      <c r="E2297">
        <f>Master!Z2301</f>
        <v>3920.6414248303413</v>
      </c>
    </row>
    <row r="2298" spans="1:5" x14ac:dyDescent="0.25">
      <c r="A2298" s="1">
        <f>'OHL indexes'!A2300</f>
        <v>41403</v>
      </c>
      <c r="B2298">
        <f>E2297*'OHL indexes'!C2300/'OHL indexes'!B2299</f>
        <v>3938.7755993371343</v>
      </c>
      <c r="C2298">
        <f>E2297*'OHL indexes'!D2300/'OHL indexes'!B2299</f>
        <v>4050.2329236016749</v>
      </c>
      <c r="D2298">
        <f>E2297*'OHL indexes'!E2300/'OHL indexes'!B2299</f>
        <v>3907.3183578457583</v>
      </c>
      <c r="E2298">
        <f>Master!Z2302</f>
        <v>3982.3954357421785</v>
      </c>
    </row>
    <row r="2299" spans="1:5" x14ac:dyDescent="0.25">
      <c r="A2299" s="1">
        <f>'OHL indexes'!A2301</f>
        <v>41404</v>
      </c>
      <c r="B2299">
        <f>E2298*'OHL indexes'!C2301/'OHL indexes'!B2300</f>
        <v>3946.7860165159282</v>
      </c>
      <c r="C2299">
        <f>E2298*'OHL indexes'!D2301/'OHL indexes'!B2300</f>
        <v>4039.1813571641778</v>
      </c>
      <c r="D2299">
        <f>E2298*'OHL indexes'!E2301/'OHL indexes'!B2300</f>
        <v>3885.1068839069499</v>
      </c>
      <c r="E2299">
        <f>Master!Z2303</f>
        <v>3907.3188276593301</v>
      </c>
    </row>
    <row r="2300" spans="1:5" x14ac:dyDescent="0.25">
      <c r="A2300" s="1">
        <f>'OHL indexes'!A2302</f>
        <v>41407</v>
      </c>
      <c r="B2300">
        <f>E2299*'OHL indexes'!C2302/'OHL indexes'!B2301</f>
        <v>3969.8390538852359</v>
      </c>
      <c r="C2300">
        <f>E2299*'OHL indexes'!D2302/'OHL indexes'!B2301</f>
        <v>3986.9031077384093</v>
      </c>
      <c r="D2300">
        <f>E2299*'OHL indexes'!E2302/'OHL indexes'!B2301</f>
        <v>3879.2350956551909</v>
      </c>
      <c r="E2300">
        <f>Master!Z2304</f>
        <v>3892.156519369747</v>
      </c>
    </row>
    <row r="2301" spans="1:5" x14ac:dyDescent="0.25">
      <c r="A2301" s="1">
        <f>'OHL indexes'!A2303</f>
        <v>41408</v>
      </c>
      <c r="B2301">
        <f>E2300*'OHL indexes'!C2303/'OHL indexes'!B2302</f>
        <v>3892.156519369747</v>
      </c>
      <c r="C2301">
        <f>E2300*'OHL indexes'!D2303/'OHL indexes'!B2302</f>
        <v>3924.8631987600102</v>
      </c>
      <c r="D2301">
        <f>E2300*'OHL indexes'!E2303/'OHL indexes'!B2302</f>
        <v>3849.4178729509185</v>
      </c>
      <c r="E2301">
        <f>Master!Z2305</f>
        <v>3875.6982058769299</v>
      </c>
    </row>
    <row r="2302" spans="1:5" x14ac:dyDescent="0.25">
      <c r="A2302" s="1">
        <f>'OHL indexes'!A2304</f>
        <v>41409</v>
      </c>
      <c r="B2302">
        <f>E2301*'OHL indexes'!C2304/'OHL indexes'!B2303</f>
        <v>3878.3294632447269</v>
      </c>
      <c r="C2302">
        <f>E2301*'OHL indexes'!D2304/'OHL indexes'!B2303</f>
        <v>3946.6393713165062</v>
      </c>
      <c r="D2302">
        <f>E2301*'OHL indexes'!E2304/'OHL indexes'!B2303</f>
        <v>3862.5624757361338</v>
      </c>
      <c r="E2302">
        <f>Master!Z2306</f>
        <v>3904.4974746763482</v>
      </c>
    </row>
    <row r="2303" spans="1:5" x14ac:dyDescent="0.25">
      <c r="A2303" s="1">
        <f>'OHL indexes'!A2305</f>
        <v>41410</v>
      </c>
      <c r="B2303">
        <f>E2302*'OHL indexes'!C2305/'OHL indexes'!B2304</f>
        <v>3891.4032048618833</v>
      </c>
      <c r="C2303">
        <f>E2302*'OHL indexes'!D2305/'OHL indexes'!B2304</f>
        <v>3987.1948804276685</v>
      </c>
      <c r="D2303">
        <f>E2302*'OHL indexes'!E2305/'OHL indexes'!B2304</f>
        <v>3878.3294912009742</v>
      </c>
      <c r="E2303">
        <f>Master!Z2307</f>
        <v>3958.8160500686758</v>
      </c>
    </row>
    <row r="2304" spans="1:5" x14ac:dyDescent="0.25">
      <c r="A2304" s="1">
        <f>'OHL indexes'!A2306</f>
        <v>41411</v>
      </c>
      <c r="B2304">
        <f>E2303*'OHL indexes'!C2306/'OHL indexes'!B2305</f>
        <v>3919.6990205800121</v>
      </c>
      <c r="C2304">
        <f>E2303*'OHL indexes'!D2306/'OHL indexes'!B2305</f>
        <v>3931.1689640664413</v>
      </c>
      <c r="D2304">
        <f>E2303*'OHL indexes'!E2306/'OHL indexes'!B2305</f>
        <v>3814.3523174116463</v>
      </c>
      <c r="E2304">
        <f>Master!Z2308</f>
        <v>3877.8765697300246</v>
      </c>
    </row>
    <row r="2305" spans="1:5" x14ac:dyDescent="0.25">
      <c r="A2305" s="1">
        <f>'OHL indexes'!A2307</f>
        <v>41414</v>
      </c>
      <c r="B2305">
        <f>E2304*'OHL indexes'!C2307/'OHL indexes'!B2306</f>
        <v>3878.9043118506993</v>
      </c>
      <c r="C2305">
        <f>E2304*'OHL indexes'!D2307/'OHL indexes'!B2306</f>
        <v>3908.1744074475168</v>
      </c>
      <c r="D2305">
        <f>E2304*'OHL indexes'!E2307/'OHL indexes'!B2306</f>
        <v>3829.0999286828005</v>
      </c>
      <c r="E2305">
        <f>Master!Z2309</f>
        <v>3879.6165498997857</v>
      </c>
    </row>
    <row r="2306" spans="1:5" x14ac:dyDescent="0.25">
      <c r="A2306" s="1">
        <f>'OHL indexes'!A2308</f>
        <v>41415</v>
      </c>
      <c r="B2306">
        <f>E2305*'OHL indexes'!C2308/'OHL indexes'!B2307</f>
        <v>3890.9823330134141</v>
      </c>
      <c r="C2306">
        <f>E2305*'OHL indexes'!D2308/'OHL indexes'!B2307</f>
        <v>3956.8545479847999</v>
      </c>
      <c r="D2306">
        <f>E2305*'OHL indexes'!E2308/'OHL indexes'!B2307</f>
        <v>3852.7743930346905</v>
      </c>
      <c r="E2306">
        <f>Master!Z2310</f>
        <v>3956.4256465620983</v>
      </c>
    </row>
    <row r="2307" spans="1:5" x14ac:dyDescent="0.25">
      <c r="A2307" s="1">
        <f>'OHL indexes'!A2309</f>
        <v>41416</v>
      </c>
      <c r="B2307">
        <f>E2306*'OHL indexes'!C2309/'OHL indexes'!B2308</f>
        <v>3917.8900340465589</v>
      </c>
      <c r="C2307">
        <f>E2306*'OHL indexes'!D2309/'OHL indexes'!B2308</f>
        <v>4033.4968715931777</v>
      </c>
      <c r="D2307">
        <f>E2306*'OHL indexes'!E2309/'OHL indexes'!B2308</f>
        <v>3853.6640131873264</v>
      </c>
      <c r="E2307">
        <f>Master!Z2311</f>
        <v>3930.6108679726835</v>
      </c>
    </row>
    <row r="2308" spans="1:5" x14ac:dyDescent="0.25">
      <c r="A2308" s="1">
        <f>'OHL indexes'!A2310</f>
        <v>41417</v>
      </c>
      <c r="B2308">
        <f>E2307*'OHL indexes'!C2310/'OHL indexes'!B2309</f>
        <v>4106.3893561364985</v>
      </c>
      <c r="C2308">
        <f>E2307*'OHL indexes'!D2310/'OHL indexes'!B2309</f>
        <v>4171.9903071734325</v>
      </c>
      <c r="D2308">
        <f>E2307*'OHL indexes'!E2310/'OHL indexes'!B2309</f>
        <v>3965.2198910134725</v>
      </c>
      <c r="E2308">
        <f>Master!Z2312</f>
        <v>3980.9993125188275</v>
      </c>
    </row>
    <row r="2309" spans="1:5" x14ac:dyDescent="0.25">
      <c r="A2309" s="1">
        <f>'OHL indexes'!A2311</f>
        <v>41418</v>
      </c>
      <c r="B2309">
        <f>E2308*'OHL indexes'!C2311/'OHL indexes'!B2310</f>
        <v>4019.2447566583405</v>
      </c>
      <c r="C2309">
        <f>E2308*'OHL indexes'!D2311/'OHL indexes'!B2310</f>
        <v>4071.1977296753689</v>
      </c>
      <c r="D2309">
        <f>E2308*'OHL indexes'!E2311/'OHL indexes'!B2310</f>
        <v>3944.0896845367934</v>
      </c>
      <c r="E2309">
        <f>Master!Z2313</f>
        <v>3979.5479564265684</v>
      </c>
    </row>
    <row r="2310" spans="1:5" x14ac:dyDescent="0.25">
      <c r="A2310" s="1">
        <f>'OHL indexes'!A2312</f>
        <v>41422</v>
      </c>
      <c r="B2310">
        <f>E2309*'OHL indexes'!C2312/'OHL indexes'!B2311</f>
        <v>3896.606456632418</v>
      </c>
      <c r="C2310">
        <f>E2309*'OHL indexes'!D2312/'OHL indexes'!B2311</f>
        <v>3945.4342573040981</v>
      </c>
      <c r="D2310">
        <f>E2309*'OHL indexes'!E2312/'OHL indexes'!B2311</f>
        <v>3835.078495685023</v>
      </c>
      <c r="E2310">
        <f>Master!Z2314</f>
        <v>3908.8682435704773</v>
      </c>
    </row>
    <row r="2311" spans="1:5" x14ac:dyDescent="0.25">
      <c r="A2311" s="1">
        <f>'OHL indexes'!A2313</f>
        <v>41423</v>
      </c>
      <c r="B2311">
        <f>E2310*'OHL indexes'!C2313/'OHL indexes'!B2312</f>
        <v>3972.1557776877503</v>
      </c>
      <c r="C2311">
        <f>E2310*'OHL indexes'!D2313/'OHL indexes'!B2312</f>
        <v>4037.4364581717036</v>
      </c>
      <c r="D2311">
        <f>E2310*'OHL indexes'!E2313/'OHL indexes'!B2312</f>
        <v>3900.8751102030687</v>
      </c>
      <c r="E2311">
        <f>Master!Z2315</f>
        <v>3951.3900648430663</v>
      </c>
    </row>
    <row r="2312" spans="1:5" x14ac:dyDescent="0.25">
      <c r="A2312" s="1">
        <f>'OHL indexes'!A2314</f>
        <v>41424</v>
      </c>
      <c r="B2312">
        <f>E2311*'OHL indexes'!C2314/'OHL indexes'!B2313</f>
        <v>3913.5419339927025</v>
      </c>
      <c r="C2312">
        <f>E2311*'OHL indexes'!D2314/'OHL indexes'!B2313</f>
        <v>4001.1761783340717</v>
      </c>
      <c r="D2312">
        <f>E2311*'OHL indexes'!E2314/'OHL indexes'!B2313</f>
        <v>3891.6385097329371</v>
      </c>
      <c r="E2312">
        <f>Master!Z2316</f>
        <v>3961.2317860775202</v>
      </c>
    </row>
    <row r="2313" spans="1:5" x14ac:dyDescent="0.25">
      <c r="A2313" s="1">
        <f>'OHL indexes'!A2315</f>
        <v>41425</v>
      </c>
      <c r="B2313">
        <f>E2312*'OHL indexes'!C2315/'OHL indexes'!B2314</f>
        <v>3994.9488560853688</v>
      </c>
      <c r="C2313">
        <f>E2312*'OHL indexes'!D2315/'OHL indexes'!B2314</f>
        <v>4137.8097870814527</v>
      </c>
      <c r="D2313">
        <f>E2312*'OHL indexes'!E2315/'OHL indexes'!B2314</f>
        <v>3928.1722092081545</v>
      </c>
      <c r="E2313">
        <f>Master!Z2317</f>
        <v>4120.4916892784186</v>
      </c>
    </row>
    <row r="2314" spans="1:5" x14ac:dyDescent="0.25">
      <c r="A2314" s="1">
        <f>'OHL indexes'!A2316</f>
        <v>41428</v>
      </c>
      <c r="B2314">
        <f>E2313*'OHL indexes'!C2316/'OHL indexes'!B2315</f>
        <v>4045.3752956987851</v>
      </c>
      <c r="C2314">
        <f>E2313*'OHL indexes'!D2316/'OHL indexes'!B2315</f>
        <v>4295.5030242103976</v>
      </c>
      <c r="D2314">
        <f>E2313*'OHL indexes'!E2316/'OHL indexes'!B2315</f>
        <v>4028.2398820649191</v>
      </c>
      <c r="E2314">
        <f>Master!Z2318</f>
        <v>4098.3842248539886</v>
      </c>
    </row>
    <row r="2315" spans="1:5" x14ac:dyDescent="0.25">
      <c r="A2315" s="1">
        <f>'OHL indexes'!A2317</f>
        <v>41429</v>
      </c>
      <c r="B2315">
        <f>E2314*'OHL indexes'!C2317/'OHL indexes'!B2316</f>
        <v>4093.1249080849984</v>
      </c>
      <c r="C2315">
        <f>E2314*'OHL indexes'!D2317/'OHL indexes'!B2316</f>
        <v>4241.4335321292956</v>
      </c>
      <c r="D2315">
        <f>E2314*'OHL indexes'!E2317/'OHL indexes'!B2316</f>
        <v>4051.6256117046855</v>
      </c>
      <c r="E2315">
        <f>Master!Z2319</f>
        <v>4123.2203496038182</v>
      </c>
    </row>
    <row r="2316" spans="1:5" x14ac:dyDescent="0.25">
      <c r="A2316" s="1">
        <f>'OHL indexes'!A2318</f>
        <v>41430</v>
      </c>
      <c r="B2316">
        <f>E2315*'OHL indexes'!C2318/'OHL indexes'!B2317</f>
        <v>4180.1877049865743</v>
      </c>
      <c r="C2316">
        <f>E2315*'OHL indexes'!D2318/'OHL indexes'!B2317</f>
        <v>4318.3227564087347</v>
      </c>
      <c r="D2316">
        <f>E2315*'OHL indexes'!E2318/'OHL indexes'!B2317</f>
        <v>4148.7560231489915</v>
      </c>
      <c r="E2316">
        <f>Master!Z2320</f>
        <v>4318.1891220786492</v>
      </c>
    </row>
    <row r="2317" spans="1:5" x14ac:dyDescent="0.25">
      <c r="A2317" s="1">
        <f>'OHL indexes'!A2319</f>
        <v>41431</v>
      </c>
      <c r="B2317">
        <f>E2316*'OHL indexes'!C2319/'OHL indexes'!B2318</f>
        <v>4262.6615359025309</v>
      </c>
      <c r="C2317">
        <f>E2316*'OHL indexes'!D2319/'OHL indexes'!B2318</f>
        <v>4535.903276090673</v>
      </c>
      <c r="D2317">
        <f>E2316*'OHL indexes'!E2319/'OHL indexes'!B2318</f>
        <v>4163.9937606883632</v>
      </c>
      <c r="E2317">
        <f>Master!Z2321</f>
        <v>4200.4674781789226</v>
      </c>
    </row>
    <row r="2318" spans="1:5" x14ac:dyDescent="0.25">
      <c r="A2318" s="1">
        <f>'OHL indexes'!A2320</f>
        <v>41432</v>
      </c>
      <c r="B2318">
        <f>E2317*'OHL indexes'!C2320/'OHL indexes'!B2319</f>
        <v>4212.854541282738</v>
      </c>
      <c r="C2318">
        <f>E2317*'OHL indexes'!D2320/'OHL indexes'!B2319</f>
        <v>4235.286834664771</v>
      </c>
      <c r="D2318">
        <f>E2317*'OHL indexes'!E2320/'OHL indexes'!B2319</f>
        <v>4020.5366560788966</v>
      </c>
      <c r="E2318">
        <f>Master!Z2322</f>
        <v>4071.9239990358078</v>
      </c>
    </row>
    <row r="2319" spans="1:5" x14ac:dyDescent="0.25">
      <c r="A2319" s="1">
        <f>'OHL indexes'!A2321</f>
        <v>41435</v>
      </c>
      <c r="B2319">
        <f>E2318*'OHL indexes'!C2321/'OHL indexes'!B2320</f>
        <v>4014.7560973008358</v>
      </c>
      <c r="C2319">
        <f>E2318*'OHL indexes'!D2321/'OHL indexes'!B2320</f>
        <v>4068.6783905291154</v>
      </c>
      <c r="D2319">
        <f>E2318*'OHL indexes'!E2321/'OHL indexes'!B2320</f>
        <v>3973.179441493583</v>
      </c>
      <c r="E2319">
        <f>Master!Z2323</f>
        <v>4022.2030279355627</v>
      </c>
    </row>
    <row r="2320" spans="1:5" x14ac:dyDescent="0.25">
      <c r="A2320" s="1">
        <f>'OHL indexes'!A2322</f>
        <v>41436</v>
      </c>
      <c r="B2320">
        <f>E2319*'OHL indexes'!C2322/'OHL indexes'!B2321</f>
        <v>4116.0502554555051</v>
      </c>
      <c r="C2320">
        <f>E2319*'OHL indexes'!D2322/'OHL indexes'!B2321</f>
        <v>4299.2464520522135</v>
      </c>
      <c r="D2320">
        <f>E2319*'OHL indexes'!E2322/'OHL indexes'!B2321</f>
        <v>4086.4110457134871</v>
      </c>
      <c r="E2320">
        <f>Master!Z2324</f>
        <v>4274.5260374005602</v>
      </c>
    </row>
    <row r="2321" spans="1:5" x14ac:dyDescent="0.25">
      <c r="A2321" s="1">
        <f>'OHL indexes'!A2323</f>
        <v>41437</v>
      </c>
      <c r="B2321">
        <f>E2320*'OHL indexes'!C2323/'OHL indexes'!B2322</f>
        <v>4173.1227850970199</v>
      </c>
      <c r="C2321">
        <f>E2320*'OHL indexes'!D2323/'OHL indexes'!B2322</f>
        <v>4574.8743781813309</v>
      </c>
      <c r="D2321">
        <f>E2320*'OHL indexes'!E2323/'OHL indexes'!B2322</f>
        <v>4157.6155022351268</v>
      </c>
      <c r="E2321">
        <f>Master!Z2325</f>
        <v>4533.3998634828913</v>
      </c>
    </row>
    <row r="2322" spans="1:5" x14ac:dyDescent="0.25">
      <c r="A2322" s="1">
        <f>'OHL indexes'!A2324</f>
        <v>41438</v>
      </c>
      <c r="B2322">
        <f>E2321*'OHL indexes'!C2324/'OHL indexes'!B2323</f>
        <v>4572.7728673759921</v>
      </c>
      <c r="C2322">
        <f>E2321*'OHL indexes'!D2324/'OHL indexes'!B2323</f>
        <v>4574.7035206706969</v>
      </c>
      <c r="D2322">
        <f>E2321*'OHL indexes'!E2324/'OHL indexes'!B2323</f>
        <v>4266.8875533541141</v>
      </c>
      <c r="E2322">
        <f>Master!Z2326</f>
        <v>4293.8603761454833</v>
      </c>
    </row>
    <row r="2323" spans="1:5" x14ac:dyDescent="0.25">
      <c r="A2323" s="1">
        <f>'OHL indexes'!A2325</f>
        <v>41439</v>
      </c>
      <c r="B2323">
        <f>E2322*'OHL indexes'!C2325/'OHL indexes'!B2324</f>
        <v>4306.0806066161285</v>
      </c>
      <c r="C2323">
        <f>E2322*'OHL indexes'!D2325/'OHL indexes'!B2324</f>
        <v>4451.4089273056952</v>
      </c>
      <c r="D2323">
        <f>E2322*'OHL indexes'!E2325/'OHL indexes'!B2324</f>
        <v>4216.6367348519889</v>
      </c>
      <c r="E2323">
        <f>Master!Z2327</f>
        <v>4446.2512275083336</v>
      </c>
    </row>
    <row r="2324" spans="1:5" x14ac:dyDescent="0.25">
      <c r="A2324" s="1">
        <f>'OHL indexes'!A2326</f>
        <v>41442</v>
      </c>
      <c r="B2324">
        <f>E2323*'OHL indexes'!C2326/'OHL indexes'!B2325</f>
        <v>4344.7958473874469</v>
      </c>
      <c r="C2324">
        <f>E2323*'OHL indexes'!D2326/'OHL indexes'!B2325</f>
        <v>4421.7294210580621</v>
      </c>
      <c r="D2324">
        <f>E2323*'OHL indexes'!E2326/'OHL indexes'!B2325</f>
        <v>4278.1310368869617</v>
      </c>
      <c r="E2324">
        <f>Master!Z2328</f>
        <v>4321.3052868595378</v>
      </c>
    </row>
    <row r="2325" spans="1:5" x14ac:dyDescent="0.25">
      <c r="A2325" s="1">
        <f>'OHL indexes'!A2327</f>
        <v>41443</v>
      </c>
      <c r="B2325">
        <f>E2324*'OHL indexes'!C2327/'OHL indexes'!B2326</f>
        <v>4319.3749317423026</v>
      </c>
      <c r="C2325">
        <f>E2324*'OHL indexes'!D2327/'OHL indexes'!B2326</f>
        <v>4341.6766940541966</v>
      </c>
      <c r="D2325">
        <f>E2324*'OHL indexes'!E2327/'OHL indexes'!B2326</f>
        <v>4259.8214228063061</v>
      </c>
      <c r="E2325">
        <f>Master!Z2329</f>
        <v>4284.6747879213481</v>
      </c>
    </row>
    <row r="2326" spans="1:5" x14ac:dyDescent="0.25">
      <c r="A2326" s="1">
        <f>'OHL indexes'!A2328</f>
        <v>41444</v>
      </c>
      <c r="B2326">
        <f>E2325*'OHL indexes'!C2328/'OHL indexes'!B2327</f>
        <v>4296.8109898252915</v>
      </c>
      <c r="C2326">
        <f>E2325*'OHL indexes'!D2328/'OHL indexes'!B2327</f>
        <v>4333.2195955371199</v>
      </c>
      <c r="D2326">
        <f>E2325*'OHL indexes'!E2328/'OHL indexes'!B2327</f>
        <v>4066.2026186217722</v>
      </c>
      <c r="E2326">
        <f>Master!Z2330</f>
        <v>4260.2761896808524</v>
      </c>
    </row>
    <row r="2327" spans="1:5" x14ac:dyDescent="0.25">
      <c r="A2327" s="1">
        <f>'OHL indexes'!A2329</f>
        <v>41445</v>
      </c>
      <c r="B2327">
        <f>E2326*'OHL indexes'!C2329/'OHL indexes'!B2328</f>
        <v>4379.4579653829187</v>
      </c>
      <c r="C2327">
        <f>E2326*'OHL indexes'!D2329/'OHL indexes'!B2328</f>
        <v>4905.2212639831441</v>
      </c>
      <c r="D2327">
        <f>E2326*'OHL indexes'!E2329/'OHL indexes'!B2328</f>
        <v>4366.7060903465681</v>
      </c>
      <c r="E2327">
        <f>Master!Z2331</f>
        <v>4755.9413200973022</v>
      </c>
    </row>
    <row r="2328" spans="1:5" x14ac:dyDescent="0.25">
      <c r="A2328" s="1">
        <f>'OHL indexes'!A2330</f>
        <v>41446</v>
      </c>
      <c r="B2328">
        <f>E2327*'OHL indexes'!C2330/'OHL indexes'!B2329</f>
        <v>4604.8335720375999</v>
      </c>
      <c r="C2328">
        <f>E2327*'OHL indexes'!D2330/'OHL indexes'!B2329</f>
        <v>4863.0658100589098</v>
      </c>
      <c r="D2328">
        <f>E2327*'OHL indexes'!E2330/'OHL indexes'!B2329</f>
        <v>4525.1216168850297</v>
      </c>
      <c r="E2328">
        <f>Master!Z2332</f>
        <v>4613.6153884570285</v>
      </c>
    </row>
    <row r="2329" spans="1:5" x14ac:dyDescent="0.25">
      <c r="A2329" s="1">
        <f>'OHL indexes'!A2331</f>
        <v>41449</v>
      </c>
      <c r="B2329">
        <f>E2328*'OHL indexes'!C2331/'OHL indexes'!B2330</f>
        <v>4785.5798058743267</v>
      </c>
      <c r="C2329">
        <f>E2328*'OHL indexes'!D2331/'OHL indexes'!B2330</f>
        <v>4930.0299165048582</v>
      </c>
      <c r="D2329">
        <f>E2328*'OHL indexes'!E2331/'OHL indexes'!B2330</f>
        <v>4699.4641322446978</v>
      </c>
      <c r="E2329">
        <f>Master!Z2333</f>
        <v>4881.9577300481342</v>
      </c>
    </row>
    <row r="2330" spans="1:5" x14ac:dyDescent="0.25">
      <c r="A2330" s="1">
        <f>'OHL indexes'!A2332</f>
        <v>41450</v>
      </c>
      <c r="B2330">
        <f>E2329*'OHL indexes'!C2332/'OHL indexes'!B2331</f>
        <v>4763.5541072794313</v>
      </c>
      <c r="C2330">
        <f>E2329*'OHL indexes'!D2332/'OHL indexes'!B2331</f>
        <v>4817.0174389405547</v>
      </c>
      <c r="D2330">
        <f>E2329*'OHL indexes'!E2332/'OHL indexes'!B2331</f>
        <v>4664.8809997666203</v>
      </c>
      <c r="E2330">
        <f>Master!Z2334</f>
        <v>4730.3183328572322</v>
      </c>
    </row>
    <row r="2331" spans="1:5" x14ac:dyDescent="0.25">
      <c r="A2331" s="1">
        <f>'OHL indexes'!A2333</f>
        <v>41451</v>
      </c>
      <c r="B2331">
        <f>E2330*'OHL indexes'!C2333/'OHL indexes'!B2332</f>
        <v>4627.9731512003373</v>
      </c>
      <c r="C2331">
        <f>E2330*'OHL indexes'!D2333/'OHL indexes'!B2332</f>
        <v>4709.3360308204528</v>
      </c>
      <c r="D2331">
        <f>E2330*'OHL indexes'!E2333/'OHL indexes'!B2332</f>
        <v>4572.6636387863618</v>
      </c>
      <c r="E2331">
        <f>Master!Z2335</f>
        <v>4601.1389760640395</v>
      </c>
    </row>
    <row r="2332" spans="1:5" x14ac:dyDescent="0.25">
      <c r="A2332" s="1">
        <f>'OHL indexes'!A2334</f>
        <v>41452</v>
      </c>
      <c r="B2332">
        <f>E2331*'OHL indexes'!C2334/'OHL indexes'!B2333</f>
        <v>4536.4284661873053</v>
      </c>
      <c r="C2332">
        <f>E2331*'OHL indexes'!D2334/'OHL indexes'!B2333</f>
        <v>4548.4795668528022</v>
      </c>
      <c r="D2332">
        <f>E2331*'OHL indexes'!E2334/'OHL indexes'!B2333</f>
        <v>4407.6438759408748</v>
      </c>
      <c r="E2332">
        <f>Master!Z2336</f>
        <v>4451.9341383790133</v>
      </c>
    </row>
    <row r="2333" spans="1:5" x14ac:dyDescent="0.25">
      <c r="A2333" s="1">
        <f>'OHL indexes'!A2335</f>
        <v>41453</v>
      </c>
      <c r="B2333">
        <f>E2332*'OHL indexes'!C2335/'OHL indexes'!B2334</f>
        <v>4396.2380007518104</v>
      </c>
      <c r="C2333">
        <f>E2332*'OHL indexes'!D2335/'OHL indexes'!B2334</f>
        <v>4546.8618716588444</v>
      </c>
      <c r="D2333">
        <f>E2332*'OHL indexes'!E2335/'OHL indexes'!B2334</f>
        <v>4321.059506099833</v>
      </c>
      <c r="E2333">
        <f>Master!Z2337</f>
        <v>4415.7248441056354</v>
      </c>
    </row>
    <row r="2334" spans="1:5" x14ac:dyDescent="0.25">
      <c r="A2334" s="1">
        <f>'OHL indexes'!A2336</f>
        <v>41456</v>
      </c>
      <c r="B2334">
        <f>E2333*'OHL indexes'!C2336/'OHL indexes'!B2335</f>
        <v>4334.923853931763</v>
      </c>
      <c r="C2334">
        <f>E2333*'OHL indexes'!D2336/'OHL indexes'!B2335</f>
        <v>4360.8105532735453</v>
      </c>
      <c r="D2334">
        <f>E2333*'OHL indexes'!E2336/'OHL indexes'!B2335</f>
        <v>4172.0490937591276</v>
      </c>
      <c r="E2334">
        <f>Master!Z2338</f>
        <v>4314.3388749113265</v>
      </c>
    </row>
    <row r="2335" spans="1:5" x14ac:dyDescent="0.25">
      <c r="A2335" s="1">
        <f>'OHL indexes'!A2337</f>
        <v>41457</v>
      </c>
      <c r="B2335">
        <f>E2334*'OHL indexes'!C2337/'OHL indexes'!B2336</f>
        <v>4265.8546236110642</v>
      </c>
      <c r="C2335">
        <f>E2334*'OHL indexes'!D2337/'OHL indexes'!B2336</f>
        <v>4391.8069377424836</v>
      </c>
      <c r="D2335">
        <f>E2334*'OHL indexes'!E2337/'OHL indexes'!B2336</f>
        <v>4193.4361483412385</v>
      </c>
      <c r="E2335">
        <f>Master!Z2339</f>
        <v>4307.9064561447758</v>
      </c>
    </row>
    <row r="2336" spans="1:5" x14ac:dyDescent="0.25">
      <c r="A2336" s="1">
        <f>'OHL indexes'!A2338</f>
        <v>41458</v>
      </c>
      <c r="B2336">
        <f>E2335*'OHL indexes'!C2338/'OHL indexes'!B2337</f>
        <v>4379.5218730619363</v>
      </c>
      <c r="C2336">
        <f>E2335*'OHL indexes'!D2338/'OHL indexes'!B2337</f>
        <v>4399.6168839997117</v>
      </c>
      <c r="D2336">
        <f>E2335*'OHL indexes'!E2338/'OHL indexes'!B2337</f>
        <v>4237.5431287753208</v>
      </c>
      <c r="E2336">
        <f>Master!Z2340</f>
        <v>4255.6368885012153</v>
      </c>
    </row>
    <row r="2337" spans="1:5" x14ac:dyDescent="0.25">
      <c r="A2337" s="1">
        <f>'OHL indexes'!A2339</f>
        <v>41460</v>
      </c>
      <c r="B2337">
        <f>E2336*'OHL indexes'!C2339/'OHL indexes'!B2338</f>
        <v>4174.2330931950883</v>
      </c>
      <c r="C2337">
        <f>E2336*'OHL indexes'!D2339/'OHL indexes'!B2338</f>
        <v>4233.715745438446</v>
      </c>
      <c r="D2337">
        <f>E2336*'OHL indexes'!E2339/'OHL indexes'!B2338</f>
        <v>3989.5454103497709</v>
      </c>
      <c r="E2337">
        <f>Master!Z2341</f>
        <v>4001.2168134948211</v>
      </c>
    </row>
    <row r="2338" spans="1:5" x14ac:dyDescent="0.25">
      <c r="A2338" s="1">
        <f>'OHL indexes'!A2340</f>
        <v>41463</v>
      </c>
      <c r="B2338">
        <f>E2337*'OHL indexes'!C2340/'OHL indexes'!B2339</f>
        <v>3949.4957842617982</v>
      </c>
      <c r="C2338">
        <f>E2337*'OHL indexes'!D2340/'OHL indexes'!B2339</f>
        <v>3956.9665995954574</v>
      </c>
      <c r="D2338">
        <f>E2337*'OHL indexes'!E2340/'OHL indexes'!B2339</f>
        <v>3827.9924140000949</v>
      </c>
      <c r="E2338">
        <f>Master!Z2342</f>
        <v>3843.8585929172177</v>
      </c>
    </row>
    <row r="2339" spans="1:5" x14ac:dyDescent="0.25">
      <c r="A2339" s="1">
        <f>'OHL indexes'!A2341</f>
        <v>41464</v>
      </c>
      <c r="B2339">
        <f>E2338*'OHL indexes'!C2341/'OHL indexes'!B2340</f>
        <v>3812.2336358070825</v>
      </c>
      <c r="C2339">
        <f>E2338*'OHL indexes'!D2341/'OHL indexes'!B2340</f>
        <v>3832.0787581467976</v>
      </c>
      <c r="D2339">
        <f>E2338*'OHL indexes'!E2341/'OHL indexes'!B2340</f>
        <v>3743.6273855675095</v>
      </c>
      <c r="E2339">
        <f>Master!Z2343</f>
        <v>3809.0132733919831</v>
      </c>
    </row>
    <row r="2340" spans="1:5" x14ac:dyDescent="0.25">
      <c r="A2340" s="1">
        <f>'OHL indexes'!A2342</f>
        <v>41465</v>
      </c>
      <c r="B2340">
        <f>E2339*'OHL indexes'!C2342/'OHL indexes'!B2341</f>
        <v>3812.0915292470804</v>
      </c>
      <c r="C2340">
        <f>E2339*'OHL indexes'!D2342/'OHL indexes'!B2341</f>
        <v>3815.1903068078786</v>
      </c>
      <c r="D2340">
        <f>E2339*'OHL indexes'!E2342/'OHL indexes'!B2341</f>
        <v>3726.9264505893821</v>
      </c>
      <c r="E2340">
        <f>Master!Z2344</f>
        <v>3741.645913311504</v>
      </c>
    </row>
    <row r="2341" spans="1:5" x14ac:dyDescent="0.25">
      <c r="A2341" s="1">
        <f>'OHL indexes'!A2343</f>
        <v>41466</v>
      </c>
      <c r="B2341">
        <f>E2340*'OHL indexes'!C2343/'OHL indexes'!B2342</f>
        <v>3634.1765326356326</v>
      </c>
      <c r="C2341">
        <f>E2340*'OHL indexes'!D2343/'OHL indexes'!B2342</f>
        <v>3690.6713206823529</v>
      </c>
      <c r="D2341">
        <f>E2340*'OHL indexes'!E2343/'OHL indexes'!B2342</f>
        <v>3608.3814187327166</v>
      </c>
      <c r="E2341">
        <f>Master!Z2345</f>
        <v>3669.0805703259807</v>
      </c>
    </row>
    <row r="2342" spans="1:5" x14ac:dyDescent="0.25">
      <c r="A2342" s="1">
        <f>'OHL indexes'!A2344</f>
        <v>41467</v>
      </c>
      <c r="B2342">
        <f>E2341*'OHL indexes'!C2344/'OHL indexes'!B2343</f>
        <v>3636.0834698948615</v>
      </c>
      <c r="C2342">
        <f>E2341*'OHL indexes'!D2344/'OHL indexes'!B2343</f>
        <v>3708.2954079652027</v>
      </c>
      <c r="D2342">
        <f>E2341*'OHL indexes'!E2344/'OHL indexes'!B2343</f>
        <v>3619.4823167550749</v>
      </c>
      <c r="E2342">
        <f>Master!Z2346</f>
        <v>3703.7988322280462</v>
      </c>
    </row>
    <row r="2343" spans="1:5" x14ac:dyDescent="0.25">
      <c r="A2343" s="1">
        <f>'OHL indexes'!A2345</f>
        <v>41470</v>
      </c>
      <c r="B2343">
        <f>E2342*'OHL indexes'!C2345/'OHL indexes'!B2344</f>
        <v>3680.6933097811975</v>
      </c>
      <c r="C2343">
        <f>E2342*'OHL indexes'!D2345/'OHL indexes'!B2344</f>
        <v>3681.9245099115801</v>
      </c>
      <c r="D2343">
        <f>E2342*'OHL indexes'!E2345/'OHL indexes'!B2344</f>
        <v>3573.1274583900977</v>
      </c>
      <c r="E2343">
        <f>Master!Z2347</f>
        <v>3595.9098362567238</v>
      </c>
    </row>
    <row r="2344" spans="1:5" x14ac:dyDescent="0.25">
      <c r="A2344" s="1">
        <f>'OHL indexes'!A2346</f>
        <v>41471</v>
      </c>
      <c r="B2344">
        <f>E2343*'OHL indexes'!C2346/'OHL indexes'!B2345</f>
        <v>3595.3148096654627</v>
      </c>
      <c r="C2344">
        <f>E2343*'OHL indexes'!D2346/'OHL indexes'!B2345</f>
        <v>3741.773423748944</v>
      </c>
      <c r="D2344">
        <f>E2343*'OHL indexes'!E2346/'OHL indexes'!B2345</f>
        <v>3572.3344723477967</v>
      </c>
      <c r="E2344">
        <f>Master!Z2348</f>
        <v>3696.1003150477795</v>
      </c>
    </row>
    <row r="2345" spans="1:5" x14ac:dyDescent="0.25">
      <c r="A2345" s="1">
        <f>'OHL indexes'!A2347</f>
        <v>41472</v>
      </c>
      <c r="B2345">
        <f>E2344*'OHL indexes'!C2347/'OHL indexes'!B2346</f>
        <v>3673.2848810042747</v>
      </c>
      <c r="C2345">
        <f>E2344*'OHL indexes'!D2347/'OHL indexes'!B2346</f>
        <v>3696.1003150477795</v>
      </c>
      <c r="D2345">
        <f>E2344*'OHL indexes'!E2347/'OHL indexes'!B2346</f>
        <v>3547.7999937649984</v>
      </c>
      <c r="E2345">
        <f>Master!Z2349</f>
        <v>3559.1121413124752</v>
      </c>
    </row>
    <row r="2346" spans="1:5" x14ac:dyDescent="0.25">
      <c r="A2346" s="1">
        <f>'OHL indexes'!A2348</f>
        <v>41473</v>
      </c>
      <c r="B2346">
        <f>E2345*'OHL indexes'!C2348/'OHL indexes'!B2347</f>
        <v>3559.1121413124752</v>
      </c>
      <c r="C2346">
        <f>E2345*'OHL indexes'!D2348/'OHL indexes'!B2347</f>
        <v>3567.8523516761024</v>
      </c>
      <c r="D2346">
        <f>E2345*'OHL indexes'!E2348/'OHL indexes'!B2347</f>
        <v>3457.2456050321739</v>
      </c>
      <c r="E2346">
        <f>Master!Z2350</f>
        <v>3525.8258375986211</v>
      </c>
    </row>
    <row r="2347" spans="1:5" x14ac:dyDescent="0.25">
      <c r="A2347" s="1">
        <f>'OHL indexes'!A2349</f>
        <v>41474</v>
      </c>
      <c r="B2347">
        <f>E2346*'OHL indexes'!C2349/'OHL indexes'!B2348</f>
        <v>3526.7285593092265</v>
      </c>
      <c r="C2347">
        <f>E2346*'OHL indexes'!D2349/'OHL indexes'!B2348</f>
        <v>3578.5529920589679</v>
      </c>
      <c r="D2347">
        <f>E2346*'OHL indexes'!E2349/'OHL indexes'!B2348</f>
        <v>3391.7306307687277</v>
      </c>
      <c r="E2347">
        <f>Master!Z2351</f>
        <v>3403.8771193439015</v>
      </c>
    </row>
    <row r="2348" spans="1:5" x14ac:dyDescent="0.25">
      <c r="A2348" s="1">
        <f>'OHL indexes'!A2350</f>
        <v>41477</v>
      </c>
      <c r="B2348">
        <f>E2347*'OHL indexes'!C2350/'OHL indexes'!B2349</f>
        <v>3213.9613166161839</v>
      </c>
      <c r="C2348">
        <f>E2347*'OHL indexes'!D2350/'OHL indexes'!B2349</f>
        <v>3448.8890315384147</v>
      </c>
      <c r="D2348">
        <f>E2347*'OHL indexes'!E2350/'OHL indexes'!B2349</f>
        <v>3204.5034809180665</v>
      </c>
      <c r="E2348">
        <f>Master!Z2352</f>
        <v>3355.7690496196274</v>
      </c>
    </row>
    <row r="2349" spans="1:5" x14ac:dyDescent="0.25">
      <c r="A2349" s="1">
        <f>'OHL indexes'!A2351</f>
        <v>41478</v>
      </c>
      <c r="B2349">
        <f>E2348*'OHL indexes'!C2351/'OHL indexes'!B2350</f>
        <v>3325.6749499779025</v>
      </c>
      <c r="C2349">
        <f>E2348*'OHL indexes'!D2351/'OHL indexes'!B2350</f>
        <v>3404.5514415405696</v>
      </c>
      <c r="D2349">
        <f>E2348*'OHL indexes'!E2351/'OHL indexes'!B2350</f>
        <v>3297.8168809162366</v>
      </c>
      <c r="E2349">
        <f>Master!Z2353</f>
        <v>3344.4440650984984</v>
      </c>
    </row>
    <row r="2350" spans="1:5" x14ac:dyDescent="0.25">
      <c r="A2350" s="1">
        <f>'OHL indexes'!A2352</f>
        <v>41479</v>
      </c>
      <c r="B2350">
        <f>E2349*'OHL indexes'!C2352/'OHL indexes'!B2351</f>
        <v>3310.8841339754949</v>
      </c>
      <c r="C2350">
        <f>E2349*'OHL indexes'!D2352/'OHL indexes'!B2351</f>
        <v>3426.3130657781489</v>
      </c>
      <c r="D2350">
        <f>E2349*'OHL indexes'!E2352/'OHL indexes'!B2351</f>
        <v>3293.8785209553421</v>
      </c>
      <c r="E2350">
        <f>Master!Z2354</f>
        <v>3373.4305412745643</v>
      </c>
    </row>
    <row r="2351" spans="1:5" x14ac:dyDescent="0.25">
      <c r="A2351" s="1">
        <f>'OHL indexes'!A2353</f>
        <v>41480</v>
      </c>
      <c r="B2351">
        <f>E2350*'OHL indexes'!C2353/'OHL indexes'!B2352</f>
        <v>3418.0048294761368</v>
      </c>
      <c r="C2351">
        <f>E2350*'OHL indexes'!D2353/'OHL indexes'!B2352</f>
        <v>3440.9996647609801</v>
      </c>
      <c r="D2351">
        <f>E2350*'OHL indexes'!E2353/'OHL indexes'!B2352</f>
        <v>3292.7537462921509</v>
      </c>
      <c r="E2351">
        <f>Master!Z2355</f>
        <v>3306.4728526862846</v>
      </c>
    </row>
    <row r="2352" spans="1:5" x14ac:dyDescent="0.25">
      <c r="A2352" s="1">
        <f>'OHL indexes'!A2354</f>
        <v>41481</v>
      </c>
      <c r="B2352">
        <f>E2351*'OHL indexes'!C2354/'OHL indexes'!B2353</f>
        <v>3339.784547224378</v>
      </c>
      <c r="C2352">
        <f>E2351*'OHL indexes'!D2354/'OHL indexes'!B2353</f>
        <v>3400.7876134536209</v>
      </c>
      <c r="D2352">
        <f>E2351*'OHL indexes'!E2354/'OHL indexes'!B2353</f>
        <v>3281.1608877478561</v>
      </c>
      <c r="E2352">
        <f>Master!Z2356</f>
        <v>3295.2652909301869</v>
      </c>
    </row>
    <row r="2353" spans="1:5" x14ac:dyDescent="0.25">
      <c r="A2353" s="1">
        <f>'OHL indexes'!A2355</f>
        <v>41484</v>
      </c>
      <c r="B2353">
        <f>E2352*'OHL indexes'!C2355/'OHL indexes'!B2354</f>
        <v>3313.8486549934451</v>
      </c>
      <c r="C2353">
        <f>E2352*'OHL indexes'!D2355/'OHL indexes'!B2354</f>
        <v>3373.1267147537278</v>
      </c>
      <c r="D2353">
        <f>E2352*'OHL indexes'!E2355/'OHL indexes'!B2354</f>
        <v>3293.8500016141111</v>
      </c>
      <c r="E2353">
        <f>Master!Z2357</f>
        <v>3332.134222435388</v>
      </c>
    </row>
    <row r="2354" spans="1:5" x14ac:dyDescent="0.25">
      <c r="A2354" s="1">
        <f>'OHL indexes'!A2356</f>
        <v>41485</v>
      </c>
      <c r="B2354">
        <f>E2353*'OHL indexes'!C2356/'OHL indexes'!B2355</f>
        <v>3310.0863955590498</v>
      </c>
      <c r="C2354">
        <f>E2353*'OHL indexes'!D2356/'OHL indexes'!B2355</f>
        <v>3361.237353912154</v>
      </c>
      <c r="D2354">
        <f>E2353*'OHL indexes'!E2356/'OHL indexes'!B2355</f>
        <v>3247.9422881773703</v>
      </c>
      <c r="E2354">
        <f>Master!Z2358</f>
        <v>3262.8408809212665</v>
      </c>
    </row>
    <row r="2355" spans="1:5" x14ac:dyDescent="0.25">
      <c r="A2355" s="1">
        <f>'OHL indexes'!A2357</f>
        <v>41486</v>
      </c>
      <c r="B2355">
        <f>E2354*'OHL indexes'!C2357/'OHL indexes'!B2356</f>
        <v>3262.8408809212669</v>
      </c>
      <c r="C2355">
        <f>E2354*'OHL indexes'!D2357/'OHL indexes'!B2356</f>
        <v>3287.0005017576655</v>
      </c>
      <c r="D2355">
        <f>E2354*'OHL indexes'!E2357/'OHL indexes'!B2356</f>
        <v>3128.8964974895825</v>
      </c>
      <c r="E2355">
        <f>Master!Z2359</f>
        <v>3183.7058878001467</v>
      </c>
    </row>
    <row r="2356" spans="1:5" x14ac:dyDescent="0.25">
      <c r="A2356" s="1">
        <f>'OHL indexes'!A2358</f>
        <v>41487</v>
      </c>
      <c r="B2356">
        <f>E2355*'OHL indexes'!C2358/'OHL indexes'!B2357</f>
        <v>3139.9819463112813</v>
      </c>
      <c r="C2356">
        <f>E2355*'OHL indexes'!D2358/'OHL indexes'!B2357</f>
        <v>3146.0934540803632</v>
      </c>
      <c r="D2356">
        <f>E2355*'OHL indexes'!E2358/'OHL indexes'!B2357</f>
        <v>3080.5075418470651</v>
      </c>
      <c r="E2356">
        <f>Master!Z2360</f>
        <v>3113.2016298451358</v>
      </c>
    </row>
    <row r="2357" spans="1:5" x14ac:dyDescent="0.25">
      <c r="A2357" s="1">
        <f>'OHL indexes'!A2359</f>
        <v>41488</v>
      </c>
      <c r="B2357">
        <f>E2356*'OHL indexes'!C2359/'OHL indexes'!B2358</f>
        <v>3097.082527299398</v>
      </c>
      <c r="C2357">
        <f>E2356*'OHL indexes'!D2359/'OHL indexes'!B2358</f>
        <v>3115.724084823667</v>
      </c>
      <c r="D2357">
        <f>E2356*'OHL indexes'!E2359/'OHL indexes'!B2358</f>
        <v>3009.5348825567075</v>
      </c>
      <c r="E2357">
        <f>Master!Z2361</f>
        <v>3020.3429976255816</v>
      </c>
    </row>
    <row r="2358" spans="1:5" x14ac:dyDescent="0.25">
      <c r="A2358" s="1">
        <f>'OHL indexes'!A2360</f>
        <v>41491</v>
      </c>
      <c r="B2358">
        <f>E2357*'OHL indexes'!C2360/'OHL indexes'!B2359</f>
        <v>3012.8784236344509</v>
      </c>
      <c r="C2358">
        <f>E2357*'OHL indexes'!D2360/'OHL indexes'!B2359</f>
        <v>3030.7605898989182</v>
      </c>
      <c r="D2358">
        <f>E2357*'OHL indexes'!E2360/'OHL indexes'!B2359</f>
        <v>2965.712159404779</v>
      </c>
      <c r="E2358">
        <f>Master!Z2362</f>
        <v>2987.1226104104426</v>
      </c>
    </row>
    <row r="2359" spans="1:5" x14ac:dyDescent="0.25">
      <c r="A2359" s="1">
        <f>'OHL indexes'!A2361</f>
        <v>41492</v>
      </c>
      <c r="B2359">
        <f>E2358*'OHL indexes'!C2361/'OHL indexes'!B2360</f>
        <v>2993.1716587785409</v>
      </c>
      <c r="C2359">
        <f>E2358*'OHL indexes'!D2361/'OHL indexes'!B2360</f>
        <v>3105.8890109122226</v>
      </c>
      <c r="D2359">
        <f>E2358*'OHL indexes'!E2361/'OHL indexes'!B2360</f>
        <v>2987.1226104104421</v>
      </c>
      <c r="E2359">
        <f>Master!Z2363</f>
        <v>3068.6631515161548</v>
      </c>
    </row>
    <row r="2360" spans="1:5" x14ac:dyDescent="0.25">
      <c r="A2360" s="1">
        <f>'OHL indexes'!A2362</f>
        <v>41493</v>
      </c>
      <c r="B2360">
        <f>E2359*'OHL indexes'!C2362/'OHL indexes'!B2361</f>
        <v>3100.9169527906352</v>
      </c>
      <c r="C2360">
        <f>E2359*'OHL indexes'!D2362/'OHL indexes'!B2361</f>
        <v>3195.115276411082</v>
      </c>
      <c r="D2360">
        <f>E2359*'OHL indexes'!E2362/'OHL indexes'!B2361</f>
        <v>3085.8665458386527</v>
      </c>
      <c r="E2360">
        <f>Master!Z2364</f>
        <v>3107.2825109927066</v>
      </c>
    </row>
    <row r="2361" spans="1:5" x14ac:dyDescent="0.25">
      <c r="A2361" s="1">
        <f>'OHL indexes'!A2363</f>
        <v>41494</v>
      </c>
      <c r="B2361">
        <f>E2360*'OHL indexes'!C2363/'OHL indexes'!B2362</f>
        <v>3060.5948454311219</v>
      </c>
      <c r="C2361">
        <f>E2360*'OHL indexes'!D2363/'OHL indexes'!B2362</f>
        <v>3121.8403689412025</v>
      </c>
      <c r="D2361">
        <f>E2360*'OHL indexes'!E2363/'OHL indexes'!B2362</f>
        <v>3032.3402985958719</v>
      </c>
      <c r="E2361">
        <f>Master!Z2365</f>
        <v>3056.6653574545121</v>
      </c>
    </row>
    <row r="2362" spans="1:5" x14ac:dyDescent="0.25">
      <c r="A2362" s="1">
        <f>'OHL indexes'!A2364</f>
        <v>41495</v>
      </c>
      <c r="B2362">
        <f>E2361*'OHL indexes'!C2364/'OHL indexes'!B2363</f>
        <v>3085.2267663821631</v>
      </c>
      <c r="C2362">
        <f>E2361*'OHL indexes'!D2364/'OHL indexes'!B2363</f>
        <v>3138.1053547701099</v>
      </c>
      <c r="D2362">
        <f>E2361*'OHL indexes'!E2364/'OHL indexes'!B2363</f>
        <v>3031.7740793223034</v>
      </c>
      <c r="E2362">
        <f>Master!Z2366</f>
        <v>3127.7788202749457</v>
      </c>
    </row>
    <row r="2363" spans="1:5" x14ac:dyDescent="0.25">
      <c r="A2363" s="1">
        <f>'OHL indexes'!A2365</f>
        <v>41498</v>
      </c>
      <c r="B2363">
        <f>E2362*'OHL indexes'!C2365/'OHL indexes'!B2364</f>
        <v>3154.9451620503569</v>
      </c>
      <c r="C2363">
        <f>E2362*'OHL indexes'!D2365/'OHL indexes'!B2364</f>
        <v>3186.7861649010842</v>
      </c>
      <c r="D2363">
        <f>E2362*'OHL indexes'!E2365/'OHL indexes'!B2364</f>
        <v>3067.0902378936498</v>
      </c>
      <c r="E2363">
        <f>Master!Z2367</f>
        <v>3085.0584988576097</v>
      </c>
    </row>
    <row r="2364" spans="1:5" x14ac:dyDescent="0.25">
      <c r="A2364" s="1">
        <f>'OHL indexes'!A2366</f>
        <v>41499</v>
      </c>
      <c r="B2364">
        <f>E2363*'OHL indexes'!C2366/'OHL indexes'!B2365</f>
        <v>3055.9060152855418</v>
      </c>
      <c r="C2364">
        <f>E2363*'OHL indexes'!D2366/'OHL indexes'!B2365</f>
        <v>3127.3111490981391</v>
      </c>
      <c r="D2364">
        <f>E2363*'OHL indexes'!E2366/'OHL indexes'!B2365</f>
        <v>3027.184053622766</v>
      </c>
      <c r="E2364">
        <f>Master!Z2368</f>
        <v>3056.2487206233604</v>
      </c>
    </row>
    <row r="2365" spans="1:5" x14ac:dyDescent="0.25">
      <c r="A2365" s="1">
        <f>'OHL indexes'!A2367</f>
        <v>41500</v>
      </c>
      <c r="B2365">
        <f>E2364*'OHL indexes'!C2367/'OHL indexes'!B2366</f>
        <v>3056.24872062336</v>
      </c>
      <c r="C2365">
        <f>E2364*'OHL indexes'!D2367/'OHL indexes'!B2366</f>
        <v>3108.8118853225083</v>
      </c>
      <c r="D2365">
        <f>E2364*'OHL indexes'!E2367/'OHL indexes'!B2366</f>
        <v>3017.1543543670132</v>
      </c>
      <c r="E2365">
        <f>Master!Z2369</f>
        <v>3108.7033676563356</v>
      </c>
    </row>
    <row r="2366" spans="1:5" x14ac:dyDescent="0.25">
      <c r="A2366" s="1">
        <f>'OHL indexes'!A2368</f>
        <v>41501</v>
      </c>
      <c r="B2366">
        <f>E2365*'OHL indexes'!C2368/'OHL indexes'!B2367</f>
        <v>3153.884791645854</v>
      </c>
      <c r="C2366">
        <f>E2365*'OHL indexes'!D2368/'OHL indexes'!B2367</f>
        <v>3256.3834849070126</v>
      </c>
      <c r="D2366">
        <f>E2365*'OHL indexes'!E2368/'OHL indexes'!B2367</f>
        <v>3152.2038130763717</v>
      </c>
      <c r="E2366">
        <f>Master!Z2370</f>
        <v>3244.1629629811769</v>
      </c>
    </row>
    <row r="2367" spans="1:5" x14ac:dyDescent="0.25">
      <c r="A2367" s="1">
        <f>'OHL indexes'!A2369</f>
        <v>41502</v>
      </c>
      <c r="B2367">
        <f>E2366*'OHL indexes'!C2369/'OHL indexes'!B2368</f>
        <v>3211.651226075061</v>
      </c>
      <c r="C2367">
        <f>E2366*'OHL indexes'!D2369/'OHL indexes'!B2368</f>
        <v>3253.4081038037862</v>
      </c>
      <c r="D2367">
        <f>E2366*'OHL indexes'!E2369/'OHL indexes'!B2368</f>
        <v>3125.3905773355041</v>
      </c>
      <c r="E2367">
        <f>Master!Z2371</f>
        <v>3221.5592599997867</v>
      </c>
    </row>
    <row r="2368" spans="1:5" x14ac:dyDescent="0.25">
      <c r="A2368" s="1">
        <f>'OHL indexes'!A2370</f>
        <v>41505</v>
      </c>
      <c r="B2368">
        <f>E2367*'OHL indexes'!C2370/'OHL indexes'!B2369</f>
        <v>3219.8988737688119</v>
      </c>
      <c r="C2368">
        <f>E2367*'OHL indexes'!D2370/'OHL indexes'!B2369</f>
        <v>3298.4289929152819</v>
      </c>
      <c r="D2368">
        <f>E2367*'OHL indexes'!E2370/'OHL indexes'!B2369</f>
        <v>3169.2878416172498</v>
      </c>
      <c r="E2368">
        <f>Master!Z2372</f>
        <v>3298.1409964653976</v>
      </c>
    </row>
    <row r="2369" spans="1:5" x14ac:dyDescent="0.25">
      <c r="A2369" s="1">
        <f>'OHL indexes'!A2371</f>
        <v>41506</v>
      </c>
      <c r="B2369">
        <f>E2368*'OHL indexes'!C2371/'OHL indexes'!B2370</f>
        <v>3267.047342300722</v>
      </c>
      <c r="C2369">
        <f>E2368*'OHL indexes'!D2371/'OHL indexes'!B2370</f>
        <v>3308.0819472036101</v>
      </c>
      <c r="D2369">
        <f>E2368*'OHL indexes'!E2371/'OHL indexes'!B2370</f>
        <v>3149.0882258091533</v>
      </c>
      <c r="E2369">
        <f>Master!Z2373</f>
        <v>3237.9487161447205</v>
      </c>
    </row>
    <row r="2370" spans="1:5" x14ac:dyDescent="0.25">
      <c r="A2370" s="1">
        <f>'OHL indexes'!A2372</f>
        <v>41507</v>
      </c>
      <c r="B2370">
        <f>E2369*'OHL indexes'!C2372/'OHL indexes'!B2371</f>
        <v>3237.9487161447209</v>
      </c>
      <c r="C2370">
        <f>E2369*'OHL indexes'!D2372/'OHL indexes'!B2371</f>
        <v>3362.0942007925105</v>
      </c>
      <c r="D2370">
        <f>E2369*'OHL indexes'!E2372/'OHL indexes'!B2371</f>
        <v>3165.5356408168946</v>
      </c>
      <c r="E2370">
        <f>Master!Z2374</f>
        <v>3330.9647806631947</v>
      </c>
    </row>
    <row r="2371" spans="1:5" x14ac:dyDescent="0.25">
      <c r="A2371" s="1">
        <f>'OHL indexes'!A2373</f>
        <v>41508</v>
      </c>
      <c r="B2371">
        <f>E2370*'OHL indexes'!C2373/'OHL indexes'!B2372</f>
        <v>3281.0170128641025</v>
      </c>
      <c r="C2371">
        <f>E2370*'OHL indexes'!D2373/'OHL indexes'!B2372</f>
        <v>3290.7934122240399</v>
      </c>
      <c r="D2371">
        <f>E2370*'OHL indexes'!E2373/'OHL indexes'!B2372</f>
        <v>3187.0856957433652</v>
      </c>
      <c r="E2371">
        <f>Master!Z2375</f>
        <v>3197.8530578776881</v>
      </c>
    </row>
    <row r="2372" spans="1:5" x14ac:dyDescent="0.25">
      <c r="A2372" s="1">
        <f>'OHL indexes'!A2374</f>
        <v>41509</v>
      </c>
      <c r="B2372">
        <f>E2371*'OHL indexes'!C2374/'OHL indexes'!B2373</f>
        <v>3187.3596253826495</v>
      </c>
      <c r="C2372">
        <f>E2371*'OHL indexes'!D2374/'OHL indexes'!B2373</f>
        <v>3208.8998549769572</v>
      </c>
      <c r="D2372">
        <f>E2371*'OHL indexes'!E2374/'OHL indexes'!B2373</f>
        <v>3137.2493862217716</v>
      </c>
      <c r="E2372">
        <f>Master!Z2376</f>
        <v>3148.5194708998065</v>
      </c>
    </row>
    <row r="2373" spans="1:5" x14ac:dyDescent="0.25">
      <c r="A2373" s="1">
        <f>'OHL indexes'!A2375</f>
        <v>41512</v>
      </c>
      <c r="B2373">
        <f>E2372*'OHL indexes'!C2375/'OHL indexes'!B2374</f>
        <v>3148.1915598970304</v>
      </c>
      <c r="C2373">
        <f>E2372*'OHL indexes'!D2375/'OHL indexes'!B2374</f>
        <v>3276.8556396110744</v>
      </c>
      <c r="D2373">
        <f>E2372*'OHL indexes'!E2375/'OHL indexes'!B2374</f>
        <v>3085.437591740867</v>
      </c>
      <c r="E2373">
        <f>Master!Z2377</f>
        <v>3274.9500179610955</v>
      </c>
    </row>
    <row r="2374" spans="1:5" x14ac:dyDescent="0.25">
      <c r="A2374" s="1">
        <f>'OHL indexes'!A2376</f>
        <v>41513</v>
      </c>
      <c r="B2374">
        <f>E2373*'OHL indexes'!C2376/'OHL indexes'!B2375</f>
        <v>3323.8861469307039</v>
      </c>
      <c r="C2374">
        <f>E2373*'OHL indexes'!D2376/'OHL indexes'!B2375</f>
        <v>3544.3241449734514</v>
      </c>
      <c r="D2374">
        <f>E2373*'OHL indexes'!E2376/'OHL indexes'!B2375</f>
        <v>3321.3040898745185</v>
      </c>
      <c r="E2374">
        <f>Master!Z2378</f>
        <v>3544.2282816831112</v>
      </c>
    </row>
    <row r="2375" spans="1:5" x14ac:dyDescent="0.25">
      <c r="A2375" s="1">
        <f>'OHL indexes'!A2377</f>
        <v>41514</v>
      </c>
      <c r="B2375">
        <f>E2374*'OHL indexes'!C2377/'OHL indexes'!B2376</f>
        <v>3534.0437765402344</v>
      </c>
      <c r="C2375">
        <f>E2374*'OHL indexes'!D2377/'OHL indexes'!B2376</f>
        <v>3585.0072861787339</v>
      </c>
      <c r="D2375">
        <f>E2374*'OHL indexes'!E2377/'OHL indexes'!B2376</f>
        <v>3441.7479794305441</v>
      </c>
      <c r="E2375">
        <f>Master!Z2379</f>
        <v>3569.3411980483161</v>
      </c>
    </row>
    <row r="2376" spans="1:5" x14ac:dyDescent="0.25">
      <c r="A2376" s="1">
        <f>'OHL indexes'!A2378</f>
        <v>41515</v>
      </c>
      <c r="B2376">
        <f>E2375*'OHL indexes'!C2378/'OHL indexes'!B2377</f>
        <v>3484.1997837264867</v>
      </c>
      <c r="C2376">
        <f>E2375*'OHL indexes'!D2378/'OHL indexes'!B2377</f>
        <v>3596.6561211027079</v>
      </c>
      <c r="D2376">
        <f>E2375*'OHL indexes'!E2378/'OHL indexes'!B2377</f>
        <v>3453.6677241983225</v>
      </c>
      <c r="E2376">
        <f>Master!Z2380</f>
        <v>3569.2385183700162</v>
      </c>
    </row>
    <row r="2377" spans="1:5" x14ac:dyDescent="0.25">
      <c r="A2377" s="1">
        <f>'OHL indexes'!A2379</f>
        <v>41516</v>
      </c>
      <c r="B2377">
        <f>E2376*'OHL indexes'!C2379/'OHL indexes'!B2378</f>
        <v>3538.7688093383017</v>
      </c>
      <c r="C2377">
        <f>E2376*'OHL indexes'!D2379/'OHL indexes'!B2378</f>
        <v>3694.2114540690236</v>
      </c>
      <c r="D2377">
        <f>E2376*'OHL indexes'!E2379/'OHL indexes'!B2378</f>
        <v>3530.10123239115</v>
      </c>
      <c r="E2377">
        <f>Master!Z2381</f>
        <v>3603.3359996253234</v>
      </c>
    </row>
    <row r="2378" spans="1:5" x14ac:dyDescent="0.25">
      <c r="A2378" s="1">
        <f>'OHL indexes'!A2380</f>
        <v>41520</v>
      </c>
      <c r="B2378">
        <f>E2377*'OHL indexes'!C2380/'OHL indexes'!B2379</f>
        <v>3496.0911735608915</v>
      </c>
      <c r="C2378">
        <f>E2377*'OHL indexes'!D2380/'OHL indexes'!B2379</f>
        <v>3564.6098396593748</v>
      </c>
      <c r="D2378">
        <f>E2377*'OHL indexes'!E2380/'OHL indexes'!B2379</f>
        <v>3416.61034048792</v>
      </c>
      <c r="E2378">
        <f>Master!Z2382</f>
        <v>3483.9700099519869</v>
      </c>
    </row>
    <row r="2379" spans="1:5" x14ac:dyDescent="0.25">
      <c r="A2379" s="1">
        <f>'OHL indexes'!A2381</f>
        <v>41521</v>
      </c>
      <c r="B2379">
        <f>E2378*'OHL indexes'!C2381/'OHL indexes'!B2380</f>
        <v>3479.1758941384196</v>
      </c>
      <c r="C2379">
        <f>E2378*'OHL indexes'!D2381/'OHL indexes'!B2380</f>
        <v>3515.5824915773483</v>
      </c>
      <c r="D2379">
        <f>E2378*'OHL indexes'!E2381/'OHL indexes'!B2380</f>
        <v>3442.5644199553212</v>
      </c>
      <c r="E2379">
        <f>Master!Z2383</f>
        <v>3458.3382602177303</v>
      </c>
    </row>
    <row r="2380" spans="1:5" x14ac:dyDescent="0.25">
      <c r="A2380" s="1">
        <f>'OHL indexes'!A2382</f>
        <v>41522</v>
      </c>
      <c r="B2380">
        <f>E2379*'OHL indexes'!C2382/'OHL indexes'!B2381</f>
        <v>3453.0320808427336</v>
      </c>
      <c r="C2380">
        <f>E2379*'OHL indexes'!D2382/'OHL indexes'!B2381</f>
        <v>3483.2916443055547</v>
      </c>
      <c r="D2380">
        <f>E2379*'OHL indexes'!E2382/'OHL indexes'!B2381</f>
        <v>3381.3884156907452</v>
      </c>
      <c r="E2380">
        <f>Master!Z2384</f>
        <v>3413.657553744441</v>
      </c>
    </row>
    <row r="2381" spans="1:5" x14ac:dyDescent="0.25">
      <c r="A2381" s="1">
        <f>'OHL indexes'!A2383</f>
        <v>41523</v>
      </c>
      <c r="B2381">
        <f>E2380*'OHL indexes'!C2383/'OHL indexes'!B2382</f>
        <v>3393.5602233864406</v>
      </c>
      <c r="C2381">
        <f>E2380*'OHL indexes'!D2383/'OHL indexes'!B2382</f>
        <v>3523.3836509895496</v>
      </c>
      <c r="D2381">
        <f>E2380*'OHL indexes'!E2383/'OHL indexes'!B2382</f>
        <v>3329.0070246524342</v>
      </c>
      <c r="E2381">
        <f>Master!Z2385</f>
        <v>3433.6662832357729</v>
      </c>
    </row>
    <row r="2382" spans="1:5" x14ac:dyDescent="0.25">
      <c r="A2382" s="1">
        <f>'OHL indexes'!A2384</f>
        <v>41526</v>
      </c>
      <c r="B2382">
        <f>E2381*'OHL indexes'!C2384/'OHL indexes'!B2383</f>
        <v>3403.5929461410119</v>
      </c>
      <c r="C2382">
        <f>E2381*'OHL indexes'!D2384/'OHL indexes'!B2383</f>
        <v>3411.0907944902501</v>
      </c>
      <c r="D2382">
        <f>E2381*'OHL indexes'!E2384/'OHL indexes'!B2383</f>
        <v>3269.6354861528321</v>
      </c>
      <c r="E2382">
        <f>Master!Z2386</f>
        <v>3293.0931412264949</v>
      </c>
    </row>
    <row r="2383" spans="1:5" x14ac:dyDescent="0.25">
      <c r="A2383" s="1">
        <f>'OHL indexes'!A2385</f>
        <v>41527</v>
      </c>
      <c r="B2383">
        <f>E2382*'OHL indexes'!C2385/'OHL indexes'!B2384</f>
        <v>3216.8716252153245</v>
      </c>
      <c r="C2383">
        <f>E2382*'OHL indexes'!D2385/'OHL indexes'!B2384</f>
        <v>3223.6928466159475</v>
      </c>
      <c r="D2383">
        <f>E2382*'OHL indexes'!E2385/'OHL indexes'!B2384</f>
        <v>3166.9107873891367</v>
      </c>
      <c r="E2383">
        <f>Master!Z2387</f>
        <v>3190.476349936866</v>
      </c>
    </row>
    <row r="2384" spans="1:5" x14ac:dyDescent="0.25">
      <c r="A2384" s="1">
        <f>'OHL indexes'!A2386</f>
        <v>41528</v>
      </c>
      <c r="B2384">
        <f>E2383*'OHL indexes'!C2386/'OHL indexes'!B2385</f>
        <v>3183.143240027408</v>
      </c>
      <c r="C2384">
        <f>E2383*'OHL indexes'!D2386/'OHL indexes'!B2385</f>
        <v>3208.2765524824508</v>
      </c>
      <c r="D2384">
        <f>E2383*'OHL indexes'!E2386/'OHL indexes'!B2385</f>
        <v>3053.8101227974653</v>
      </c>
      <c r="E2384">
        <f>Master!Z2388</f>
        <v>3071.0010434609703</v>
      </c>
    </row>
    <row r="2385" spans="1:5" x14ac:dyDescent="0.25">
      <c r="A2385" s="1">
        <f>'OHL indexes'!A2387</f>
        <v>41529</v>
      </c>
      <c r="B2385">
        <f>E2384*'OHL indexes'!C2387/'OHL indexes'!B2386</f>
        <v>3061.0873203566211</v>
      </c>
      <c r="C2385">
        <f>E2384*'OHL indexes'!D2387/'OHL indexes'!B2386</f>
        <v>3128.8857159669442</v>
      </c>
      <c r="D2385">
        <f>E2384*'OHL indexes'!E2387/'OHL indexes'!B2386</f>
        <v>3015.7176991249394</v>
      </c>
      <c r="E2385">
        <f>Master!Z2389</f>
        <v>3089.1551538899976</v>
      </c>
    </row>
    <row r="2386" spans="1:5" x14ac:dyDescent="0.25">
      <c r="A2386" s="1">
        <f>'OHL indexes'!A2388</f>
        <v>41530</v>
      </c>
      <c r="B2386">
        <f>E2385*'OHL indexes'!C2388/'OHL indexes'!B2387</f>
        <v>3097.4709520379961</v>
      </c>
      <c r="C2386">
        <f>E2385*'OHL indexes'!D2388/'OHL indexes'!B2387</f>
        <v>3132.7004417290259</v>
      </c>
      <c r="D2386">
        <f>E2385*'OHL indexes'!E2388/'OHL indexes'!B2387</f>
        <v>3041.9640235131765</v>
      </c>
      <c r="E2386">
        <f>Master!Z2390</f>
        <v>3089.0662877828308</v>
      </c>
    </row>
    <row r="2387" spans="1:5" x14ac:dyDescent="0.25">
      <c r="A2387" s="1">
        <f>'OHL indexes'!A2389</f>
        <v>41533</v>
      </c>
      <c r="B2387">
        <f>E2386*'OHL indexes'!C2389/'OHL indexes'!B2388</f>
        <v>2969.9448820784196</v>
      </c>
      <c r="C2387">
        <f>E2386*'OHL indexes'!D2389/'OHL indexes'!B2388</f>
        <v>3070.4279660512252</v>
      </c>
      <c r="D2387">
        <f>E2386*'OHL indexes'!E2389/'OHL indexes'!B2388</f>
        <v>2960.0931977345717</v>
      </c>
      <c r="E2387">
        <f>Master!Z2391</f>
        <v>3042.7163891338978</v>
      </c>
    </row>
    <row r="2388" spans="1:5" x14ac:dyDescent="0.25">
      <c r="A2388" s="1">
        <f>'OHL indexes'!A2390</f>
        <v>41534</v>
      </c>
      <c r="B2388">
        <f>E2387*'OHL indexes'!C2390/'OHL indexes'!B2389</f>
        <v>3042.2043921107347</v>
      </c>
      <c r="C2388">
        <f>E2387*'OHL indexes'!D2390/'OHL indexes'!B2389</f>
        <v>3054.0827230481163</v>
      </c>
      <c r="D2388">
        <f>E2387*'OHL indexes'!E2390/'OHL indexes'!B2389</f>
        <v>2994.1790713380469</v>
      </c>
      <c r="E2388">
        <f>Master!Z2392</f>
        <v>3023.5160894127735</v>
      </c>
    </row>
    <row r="2389" spans="1:5" x14ac:dyDescent="0.25">
      <c r="A2389" s="1">
        <f>'OHL indexes'!A2391</f>
        <v>41535</v>
      </c>
      <c r="B2389">
        <f>E2388*'OHL indexes'!C2391/'OHL indexes'!B2390</f>
        <v>3013.7270060416945</v>
      </c>
      <c r="C2389">
        <f>E2388*'OHL indexes'!D2391/'OHL indexes'!B2390</f>
        <v>3072.4410270142516</v>
      </c>
      <c r="D2389">
        <f>E2388*'OHL indexes'!E2391/'OHL indexes'!B2390</f>
        <v>2866.9521932372586</v>
      </c>
      <c r="E2389">
        <f>Master!Z2393</f>
        <v>2876.6647225017846</v>
      </c>
    </row>
    <row r="2390" spans="1:5" x14ac:dyDescent="0.25">
      <c r="A2390" s="1">
        <f>'OHL indexes'!A2392</f>
        <v>41536</v>
      </c>
      <c r="B2390">
        <f>E2389*'OHL indexes'!C2392/'OHL indexes'!B2391</f>
        <v>2856.6979812922877</v>
      </c>
      <c r="C2390">
        <f>E2389*'OHL indexes'!D2392/'OHL indexes'!B2391</f>
        <v>2924.4210717331148</v>
      </c>
      <c r="D2390">
        <f>E2389*'OHL indexes'!E2392/'OHL indexes'!B2391</f>
        <v>2846.7453287509379</v>
      </c>
      <c r="E2390">
        <f>Master!Z2394</f>
        <v>2885.8391842411829</v>
      </c>
    </row>
    <row r="2391" spans="1:5" x14ac:dyDescent="0.25">
      <c r="A2391" s="1">
        <f>'OHL indexes'!A2393</f>
        <v>41537</v>
      </c>
      <c r="B2391">
        <f>E2390*'OHL indexes'!C2393/'OHL indexes'!B2392</f>
        <v>2885.8391842411829</v>
      </c>
      <c r="C2391">
        <f>E2390*'OHL indexes'!D2393/'OHL indexes'!B2392</f>
        <v>2953.7856118173222</v>
      </c>
      <c r="D2391">
        <f>E2390*'OHL indexes'!E2393/'OHL indexes'!B2392</f>
        <v>2857.2926742830341</v>
      </c>
      <c r="E2391">
        <f>Master!Z2395</f>
        <v>2934.2919804093526</v>
      </c>
    </row>
    <row r="2392" spans="1:5" x14ac:dyDescent="0.25">
      <c r="A2392" s="1">
        <f>'OHL indexes'!A2394</f>
        <v>41540</v>
      </c>
      <c r="B2392">
        <f>E2391*'OHL indexes'!C2394/'OHL indexes'!B2393</f>
        <v>2954.216652912115</v>
      </c>
      <c r="C2392">
        <f>E2391*'OHL indexes'!D2394/'OHL indexes'!B2393</f>
        <v>3032.8300318824163</v>
      </c>
      <c r="D2392">
        <f>E2391*'OHL indexes'!E2394/'OHL indexes'!B2393</f>
        <v>2914.3673079065902</v>
      </c>
      <c r="E2392">
        <f>Master!Z2396</f>
        <v>2998.8318038586799</v>
      </c>
    </row>
    <row r="2393" spans="1:5" x14ac:dyDescent="0.25">
      <c r="A2393" s="1">
        <f>'OHL indexes'!A2395</f>
        <v>41541</v>
      </c>
      <c r="B2393">
        <f>E2392*'OHL indexes'!C2395/'OHL indexes'!B2394</f>
        <v>2999.9784515506039</v>
      </c>
      <c r="C2393">
        <f>E2392*'OHL indexes'!D2395/'OHL indexes'!B2394</f>
        <v>3011.547307728049</v>
      </c>
      <c r="D2393">
        <f>E2392*'OHL indexes'!E2395/'OHL indexes'!B2394</f>
        <v>2906.3219061423983</v>
      </c>
      <c r="E2393">
        <f>Master!Z2397</f>
        <v>2946.7012869864279</v>
      </c>
    </row>
    <row r="2394" spans="1:5" x14ac:dyDescent="0.25">
      <c r="A2394" s="1">
        <f>'OHL indexes'!A2396</f>
        <v>41542</v>
      </c>
      <c r="B2394">
        <f>E2393*'OHL indexes'!C2396/'OHL indexes'!B2395</f>
        <v>2956.3041310315416</v>
      </c>
      <c r="C2394">
        <f>E2393*'OHL indexes'!D2396/'OHL indexes'!B2395</f>
        <v>2994.2036285315544</v>
      </c>
      <c r="D2394">
        <f>E2393*'OHL indexes'!E2396/'OHL indexes'!B2395</f>
        <v>2916.9508980790702</v>
      </c>
      <c r="E2394">
        <f>Master!Z2398</f>
        <v>2944.2279724408018</v>
      </c>
    </row>
    <row r="2395" spans="1:5" x14ac:dyDescent="0.25">
      <c r="A2395" s="1">
        <f>'OHL indexes'!A2397</f>
        <v>41543</v>
      </c>
      <c r="B2395">
        <f>E2394*'OHL indexes'!C2397/'OHL indexes'!B2396</f>
        <v>2918.4094933606425</v>
      </c>
      <c r="C2395">
        <f>E2394*'OHL indexes'!D2397/'OHL indexes'!B2396</f>
        <v>2946.5211283939957</v>
      </c>
      <c r="D2395">
        <f>E2394*'OHL indexes'!E2397/'OHL indexes'!B2396</f>
        <v>2883.9916794560045</v>
      </c>
      <c r="E2395">
        <f>Master!Z2399</f>
        <v>2896.3277889119427</v>
      </c>
    </row>
    <row r="2396" spans="1:5" x14ac:dyDescent="0.25">
      <c r="A2396" s="1">
        <f>'OHL indexes'!A2398</f>
        <v>41544</v>
      </c>
      <c r="B2396">
        <f>E2395*'OHL indexes'!C2398/'OHL indexes'!B2397</f>
        <v>2927.7553122110139</v>
      </c>
      <c r="C2396">
        <f>E2395*'OHL indexes'!D2398/'OHL indexes'!B2397</f>
        <v>3047.7941194438836</v>
      </c>
      <c r="D2396">
        <f>E2395*'OHL indexes'!E2398/'OHL indexes'!B2397</f>
        <v>2918.2349224168324</v>
      </c>
      <c r="E2396">
        <f>Master!Z2400</f>
        <v>3009.602035754082</v>
      </c>
    </row>
    <row r="2397" spans="1:5" x14ac:dyDescent="0.25">
      <c r="A2397" s="1">
        <f>'OHL indexes'!A2399</f>
        <v>41547</v>
      </c>
      <c r="B2397">
        <f>E2396*'OHL indexes'!C2399/'OHL indexes'!B2398</f>
        <v>3104.5983517376399</v>
      </c>
      <c r="C2397">
        <f>E2396*'OHL indexes'!D2399/'OHL indexes'!B2398</f>
        <v>3168.8232317463508</v>
      </c>
      <c r="D2397">
        <f>E2396*'OHL indexes'!E2399/'OHL indexes'!B2398</f>
        <v>3047.9895556827828</v>
      </c>
      <c r="E2397">
        <f>Master!Z2401</f>
        <v>3130.933986338187</v>
      </c>
    </row>
    <row r="2398" spans="1:5" x14ac:dyDescent="0.25">
      <c r="A2398" s="1">
        <f>'OHL indexes'!A2400</f>
        <v>41548</v>
      </c>
      <c r="B2398">
        <f>E2397*'OHL indexes'!C2400/'OHL indexes'!B2399</f>
        <v>3098.2409767712161</v>
      </c>
      <c r="C2398">
        <f>E2397*'OHL indexes'!D2400/'OHL indexes'!B2399</f>
        <v>3137.8533584318852</v>
      </c>
      <c r="D2398">
        <f>E2397*'OHL indexes'!E2400/'OHL indexes'!B2399</f>
        <v>2987.7971529679548</v>
      </c>
      <c r="E2398">
        <f>Master!Z2402</f>
        <v>2997.200255250496</v>
      </c>
    </row>
    <row r="2399" spans="1:5" x14ac:dyDescent="0.25">
      <c r="A2399" s="1">
        <f>'OHL indexes'!A2401</f>
        <v>41549</v>
      </c>
      <c r="B2399">
        <f>E2398*'OHL indexes'!C2401/'OHL indexes'!B2400</f>
        <v>3049.1965987765479</v>
      </c>
      <c r="C2399">
        <f>E2398*'OHL indexes'!D2401/'OHL indexes'!B2400</f>
        <v>3148.4809555093625</v>
      </c>
      <c r="D2399">
        <f>E2398*'OHL indexes'!E2401/'OHL indexes'!B2400</f>
        <v>3038.7973300713375</v>
      </c>
      <c r="E2399">
        <f>Master!Z2403</f>
        <v>3143.6585914963807</v>
      </c>
    </row>
    <row r="2400" spans="1:5" x14ac:dyDescent="0.25">
      <c r="A2400" s="1">
        <f>'OHL indexes'!A2402</f>
        <v>41550</v>
      </c>
      <c r="B2400">
        <f>E2399*'OHL indexes'!C2402/'OHL indexes'!B2401</f>
        <v>3138.4591118925487</v>
      </c>
      <c r="C2400">
        <f>E2399*'OHL indexes'!D2402/'OHL indexes'!B2401</f>
        <v>3377.2667066102804</v>
      </c>
      <c r="D2400">
        <f>E2399*'OHL indexes'!E2402/'OHL indexes'!B2401</f>
        <v>3119.5854103384813</v>
      </c>
      <c r="E2400">
        <f>Master!Z2404</f>
        <v>3277.1352471061782</v>
      </c>
    </row>
    <row r="2401" spans="1:7" x14ac:dyDescent="0.25">
      <c r="A2401" s="1">
        <f>'OHL indexes'!A2403</f>
        <v>41551</v>
      </c>
      <c r="B2401">
        <f>E2400*'OHL indexes'!C2403/'OHL indexes'!B2402</f>
        <v>3248.8254951651693</v>
      </c>
      <c r="C2401">
        <f>E2400*'OHL indexes'!D2403/'OHL indexes'!B2402</f>
        <v>3309.2114447139597</v>
      </c>
      <c r="D2401">
        <f>E2400*'OHL indexes'!E2403/'OHL indexes'!B2402</f>
        <v>3173.3737629492898</v>
      </c>
      <c r="E2401">
        <f>Master!Z2405</f>
        <v>3192.1547218129094</v>
      </c>
    </row>
    <row r="2402" spans="1:7" x14ac:dyDescent="0.25">
      <c r="A2402" s="1">
        <f>'OHL indexes'!A2404</f>
        <v>41554</v>
      </c>
      <c r="B2402">
        <f>E2401*'OHL indexes'!C2404/'OHL indexes'!B2403</f>
        <v>3324.1411124447204</v>
      </c>
      <c r="C2402">
        <f>E2401*'OHL indexes'!D2404/'OHL indexes'!B2403</f>
        <v>3473.4650453943268</v>
      </c>
      <c r="D2402">
        <f>E2401*'OHL indexes'!E2404/'OHL indexes'!B2403</f>
        <v>3286.5184409215703</v>
      </c>
      <c r="E2402">
        <f>Master!Z2406</f>
        <v>3469.4978446829568</v>
      </c>
    </row>
    <row r="2403" spans="1:7" x14ac:dyDescent="0.25">
      <c r="A2403" s="1">
        <f>'OHL indexes'!A2405</f>
        <v>41555</v>
      </c>
      <c r="B2403">
        <f>E2402*'OHL indexes'!C2405/'OHL indexes'!B2404</f>
        <v>3444.0361940695161</v>
      </c>
      <c r="C2403">
        <f>E2402*'OHL indexes'!D2405/'OHL indexes'!B2404</f>
        <v>3655.6503465553405</v>
      </c>
      <c r="D2403">
        <f>E2402*'OHL indexes'!E2405/'OHL indexes'!B2404</f>
        <v>3422.1563672963907</v>
      </c>
      <c r="E2403">
        <f>Master!Z2407</f>
        <v>3619.3380746716575</v>
      </c>
    </row>
    <row r="2404" spans="1:7" x14ac:dyDescent="0.25">
      <c r="A2404" s="1">
        <f>'OHL indexes'!A2406</f>
        <v>41556</v>
      </c>
      <c r="B2404">
        <f>E2403*'OHL indexes'!C2406/'OHL indexes'!B2405</f>
        <v>3591.0322548972258</v>
      </c>
      <c r="C2404">
        <f>E2403*'OHL indexes'!D2406/'OHL indexes'!B2405</f>
        <v>3705.2174815939375</v>
      </c>
      <c r="D2404">
        <f>E2403*'OHL indexes'!E2406/'OHL indexes'!B2405</f>
        <v>3428.2175070262197</v>
      </c>
      <c r="E2404">
        <f>Master!Z2408</f>
        <v>3536.6556686164486</v>
      </c>
    </row>
    <row r="2405" spans="1:7" x14ac:dyDescent="0.25">
      <c r="A2405" s="1">
        <f>'OHL indexes'!A2407</f>
        <v>41557</v>
      </c>
      <c r="B2405">
        <f>E2404*'OHL indexes'!C2407/'OHL indexes'!B2406</f>
        <v>3498.8951568857647</v>
      </c>
      <c r="C2405">
        <f>E2404*'OHL indexes'!D2407/'OHL indexes'!B2406</f>
        <v>3523.4343729102034</v>
      </c>
      <c r="D2405">
        <f>E2404*'OHL indexes'!E2407/'OHL indexes'!B2406</f>
        <v>3133.7131456063121</v>
      </c>
      <c r="E2405">
        <f>Master!Z2409</f>
        <v>3164.5835340484296</v>
      </c>
    </row>
    <row r="2406" spans="1:7" x14ac:dyDescent="0.25">
      <c r="A2406" s="1">
        <f>'OHL indexes'!A2408</f>
        <v>41558</v>
      </c>
      <c r="B2406">
        <f>E2405*'OHL indexes'!C2408/'OHL indexes'!B2407</f>
        <v>3153.7366675491821</v>
      </c>
      <c r="C2406">
        <f>E2405*'OHL indexes'!D2408/'OHL indexes'!B2407</f>
        <v>3161.7592556014556</v>
      </c>
      <c r="D2406">
        <f>E2405*'OHL indexes'!E2408/'OHL indexes'!B2407</f>
        <v>3018.9080703849486</v>
      </c>
      <c r="E2406">
        <f>Master!Z2410</f>
        <v>3072.5757778875413</v>
      </c>
    </row>
    <row r="2407" spans="1:7" x14ac:dyDescent="0.25">
      <c r="A2407" s="1">
        <f>'OHL indexes'!A2409</f>
        <v>41561</v>
      </c>
      <c r="B2407">
        <f>E2406*'OHL indexes'!C2409/'OHL indexes'!B2408</f>
        <v>3189.2271158918907</v>
      </c>
      <c r="C2407">
        <f>E2406*'OHL indexes'!D2409/'OHL indexes'!B2408</f>
        <v>3260.7323395738549</v>
      </c>
      <c r="D2407">
        <f>E2406*'OHL indexes'!E2409/'OHL indexes'!B2408</f>
        <v>3069.1990286295213</v>
      </c>
      <c r="E2407">
        <f>Master!Z2411</f>
        <v>3118.4027374160755</v>
      </c>
    </row>
    <row r="2408" spans="1:7" x14ac:dyDescent="0.25">
      <c r="A2408" s="1">
        <f>'OHL indexes'!A2410</f>
        <v>41562</v>
      </c>
      <c r="B2408">
        <f>E2407*'OHL indexes'!C2410/'OHL indexes'!B2409</f>
        <v>3109.4807373273989</v>
      </c>
      <c r="C2408">
        <f>E2407*'OHL indexes'!D2410/'OHL indexes'!B2409</f>
        <v>3336.9098863768263</v>
      </c>
      <c r="D2408">
        <f>E2407*'OHL indexes'!E2410/'OHL indexes'!B2409</f>
        <v>3081.793888428364</v>
      </c>
      <c r="E2408">
        <f>Master!Z2412</f>
        <v>3255.8049885228079</v>
      </c>
    </row>
    <row r="2409" spans="1:7" x14ac:dyDescent="0.25">
      <c r="A2409" s="1">
        <f>'OHL indexes'!A2411</f>
        <v>41563</v>
      </c>
      <c r="B2409">
        <f>E2408*'OHL indexes'!C2411/'OHL indexes'!B2410</f>
        <v>3246.3921904917574</v>
      </c>
      <c r="C2409">
        <f>E2408*'OHL indexes'!D2411/'OHL indexes'!B2410</f>
        <v>3250.1573097041774</v>
      </c>
      <c r="D2409">
        <f>E2408*'OHL indexes'!E2411/'OHL indexes'!B2410</f>
        <v>2917.0465724270557</v>
      </c>
      <c r="E2409">
        <f>Master!Z2413</f>
        <v>2926.3828021948152</v>
      </c>
    </row>
    <row r="2410" spans="1:7" x14ac:dyDescent="0.25">
      <c r="A2410" s="1">
        <f>'OHL indexes'!A2412</f>
        <v>41564</v>
      </c>
      <c r="B2410">
        <f>E2409*'OHL indexes'!C2412/'OHL indexes'!B2411</f>
        <v>2944.4097589600274</v>
      </c>
      <c r="C2410">
        <f>E2409*'OHL indexes'!D2412/'OHL indexes'!B2411</f>
        <v>2971.7264301082209</v>
      </c>
      <c r="D2410">
        <f>E2409*'OHL indexes'!E2412/'OHL indexes'!B2411</f>
        <v>2729.6618460759128</v>
      </c>
      <c r="E2410">
        <f>Master!Z2414</f>
        <v>2738.962257743457</v>
      </c>
    </row>
    <row r="2411" spans="1:7" x14ac:dyDescent="0.25">
      <c r="A2411" s="1">
        <f>'OHL indexes'!A2413</f>
        <v>41565</v>
      </c>
      <c r="B2411">
        <f>E2410*'OHL indexes'!C2413/'OHL indexes'!B2412</f>
        <v>2721.7338923418843</v>
      </c>
      <c r="C2411">
        <f>E2410*'OHL indexes'!D2413/'OHL indexes'!B2412</f>
        <v>2784.2634465784727</v>
      </c>
      <c r="D2411">
        <f>E2410*'OHL indexes'!E2413/'OHL indexes'!B2412</f>
        <v>2671.9516916031339</v>
      </c>
      <c r="E2411">
        <f>Master!Z2415</f>
        <v>2699.2001466288057</v>
      </c>
    </row>
    <row r="2412" spans="1:7" x14ac:dyDescent="0.25">
      <c r="A2412" s="1">
        <f>'OHL indexes'!A2414</f>
        <v>41568</v>
      </c>
      <c r="B2412">
        <f>E2411*'OHL indexes'!C2414/'OHL indexes'!B2413</f>
        <v>2700.3254783252974</v>
      </c>
      <c r="C2412">
        <f>E2411*'OHL indexes'!D2414/'OHL indexes'!B2413</f>
        <v>2779.180539384919</v>
      </c>
      <c r="D2412">
        <f>E2411*'OHL indexes'!E2414/'OHL indexes'!B2413</f>
        <v>2660.7342631850879</v>
      </c>
      <c r="E2412">
        <f>Master!Z2416</f>
        <v>2745.6467374377517</v>
      </c>
    </row>
    <row r="2413" spans="1:7" x14ac:dyDescent="0.25">
      <c r="A2413" s="1">
        <f>'OHL indexes'!A2415</f>
        <v>41569</v>
      </c>
      <c r="B2413">
        <f>E2412*'OHL indexes'!C2415/'OHL indexes'!B2414</f>
        <v>2734.8445953613227</v>
      </c>
      <c r="C2413">
        <f>E2412*'OHL indexes'!D2415/'OHL indexes'!B2414</f>
        <v>2778.4214185105525</v>
      </c>
      <c r="D2413">
        <f>E2412*'OHL indexes'!E2415/'OHL indexes'!B2414</f>
        <v>2670.2567875293421</v>
      </c>
      <c r="E2413">
        <f>Master!Z2417</f>
        <v>2747.0594355211683</v>
      </c>
    </row>
    <row r="2414" spans="1:7" x14ac:dyDescent="0.25">
      <c r="A2414" s="1">
        <f>'OHL indexes'!A2416</f>
        <v>41570</v>
      </c>
      <c r="B2414">
        <f>E2413*'OHL indexes'!C2416/'OHL indexes'!B2415</f>
        <v>2808.3516060094198</v>
      </c>
      <c r="C2414">
        <f>E2413*'OHL indexes'!D2416/'OHL indexes'!B2415</f>
        <v>2865.1839323166168</v>
      </c>
      <c r="D2414">
        <f>E2413*'OHL indexes'!E2416/'OHL indexes'!B2415</f>
        <v>2752.6240117470711</v>
      </c>
      <c r="E2414">
        <f>Master!Z2418</f>
        <v>2761.8279609243568</v>
      </c>
    </row>
    <row r="2415" spans="1:7" x14ac:dyDescent="0.25">
      <c r="A2415" s="1">
        <f>'OHL indexes'!A2417</f>
        <v>41571</v>
      </c>
      <c r="B2415">
        <f>E2414*'OHL indexes'!C2417/'OHL indexes'!B2416</f>
        <v>2717.7218523368119</v>
      </c>
      <c r="C2415">
        <f>E2414*'OHL indexes'!D2417/'OHL indexes'!B2416</f>
        <v>2782.5922003568053</v>
      </c>
      <c r="D2415">
        <f>E2414*'OHL indexes'!E2417/'OHL indexes'!B2416</f>
        <v>2710.6845140464061</v>
      </c>
      <c r="E2415">
        <f>Master!Z2419</f>
        <v>2722.0949886265216</v>
      </c>
    </row>
    <row r="2416" spans="1:7" x14ac:dyDescent="0.25">
      <c r="A2416" s="32">
        <v>41572</v>
      </c>
      <c r="B2416" s="3">
        <f>E2415*'OHL indexes'!C2418/'OHL indexes'!B2417</f>
        <v>2725.6340025972759</v>
      </c>
      <c r="C2416" s="3">
        <f>E2415*'OHL indexes'!D2418/'OHL indexes'!B2417</f>
        <v>2772.357169702494</v>
      </c>
      <c r="D2416" s="3">
        <f>E2415*'OHL indexes'!E2418/'OHL indexes'!B2417</f>
        <v>2715.5897490733432</v>
      </c>
      <c r="E2416" s="3">
        <f>Master!Z2420</f>
        <v>2731.2643147930921</v>
      </c>
      <c r="F2416" s="3"/>
      <c r="G2416" s="3"/>
    </row>
    <row r="2417" spans="1:5" x14ac:dyDescent="0.25">
      <c r="A2417" s="1">
        <v>41575</v>
      </c>
      <c r="B2417">
        <f>VLOOKUP($A2417,'VIXY-Web'!$A$1:$G$10000,2,0)</f>
        <v>2767.1999519999999</v>
      </c>
      <c r="C2417">
        <f>VLOOKUP($A2417,'VIXY-Web'!$A$1:$G$10000,3,0)</f>
        <v>2795.1999519999999</v>
      </c>
      <c r="D2417">
        <f>VLOOKUP($A2417,'VIXY-Web'!$A$1:$G$10000,4,0)</f>
        <v>2755.1999519999999</v>
      </c>
      <c r="E2417">
        <f>VLOOKUP($A2417,'VIXY-Web'!$A$1:$G$10000,5,0)</f>
        <v>2767.1999519999999</v>
      </c>
    </row>
    <row r="2418" spans="1:5" x14ac:dyDescent="0.25">
      <c r="A2418" s="1">
        <v>41576</v>
      </c>
      <c r="B2418">
        <f>VLOOKUP($A2418,'VIXY-Web'!$A$1:$G$10000,2,0)</f>
        <v>2762.3999039999999</v>
      </c>
      <c r="C2418">
        <f>VLOOKUP($A2418,'VIXY-Web'!$A$1:$G$10000,3,0)</f>
        <v>2788.8000480000001</v>
      </c>
      <c r="D2418">
        <f>VLOOKUP($A2418,'VIXY-Web'!$A$1:$G$10000,4,0)</f>
        <v>2744.8000480000001</v>
      </c>
      <c r="E2418">
        <f>VLOOKUP($A2418,'VIXY-Web'!$A$1:$G$10000,5,0)</f>
        <v>2745.6000960000001</v>
      </c>
    </row>
    <row r="2419" spans="1:5" x14ac:dyDescent="0.25">
      <c r="A2419" s="1">
        <v>41577</v>
      </c>
      <c r="B2419">
        <f>VLOOKUP($A2419,'VIXY-Web'!$A$1:$G$10000,2,0)</f>
        <v>2755.1999519999999</v>
      </c>
      <c r="C2419">
        <f>VLOOKUP($A2419,'VIXY-Web'!$A$1:$G$10000,3,0)</f>
        <v>2826.3999039999999</v>
      </c>
      <c r="D2419">
        <f>VLOOKUP($A2419,'VIXY-Web'!$A$1:$G$10000,4,0)</f>
        <v>2746.3999039999999</v>
      </c>
      <c r="E2419">
        <f>VLOOKUP($A2419,'VIXY-Web'!$A$1:$G$10000,5,0)</f>
        <v>2782.3999039999999</v>
      </c>
    </row>
    <row r="2420" spans="1:5" x14ac:dyDescent="0.25">
      <c r="A2420" s="1">
        <v>41578</v>
      </c>
      <c r="B2420">
        <f>VLOOKUP($A2420,'VIXY-Web'!$A$1:$G$10000,2,0)</f>
        <v>2781.6000960000001</v>
      </c>
      <c r="C2420">
        <f>VLOOKUP($A2420,'VIXY-Web'!$A$1:$G$10000,3,0)</f>
        <v>2800</v>
      </c>
      <c r="D2420">
        <f>VLOOKUP($A2420,'VIXY-Web'!$A$1:$G$10000,4,0)</f>
        <v>2725.6000960000001</v>
      </c>
      <c r="E2420">
        <f>VLOOKUP($A2420,'VIXY-Web'!$A$1:$G$10000,5,0)</f>
        <v>2768.8000480000001</v>
      </c>
    </row>
    <row r="2421" spans="1:5" x14ac:dyDescent="0.25">
      <c r="A2421" s="1">
        <v>41579</v>
      </c>
      <c r="B2421">
        <f>VLOOKUP($A2421,'VIXY-Web'!$A$1:$G$10000,2,0)</f>
        <v>2750.3999039999999</v>
      </c>
      <c r="C2421">
        <f>VLOOKUP($A2421,'VIXY-Web'!$A$1:$G$10000,3,0)</f>
        <v>2787.1999519999999</v>
      </c>
      <c r="D2421">
        <f>VLOOKUP($A2421,'VIXY-Web'!$A$1:$G$10000,4,0)</f>
        <v>2729.6000960000001</v>
      </c>
      <c r="E2421">
        <f>VLOOKUP($A2421,'VIXY-Web'!$A$1:$G$10000,5,0)</f>
        <v>2752.8000480000001</v>
      </c>
    </row>
    <row r="2422" spans="1:5" x14ac:dyDescent="0.25">
      <c r="A2422" s="1">
        <v>41582</v>
      </c>
      <c r="B2422">
        <f>VLOOKUP($A2422,'VIXY-Web'!$A$1:$G$10000,2,0)</f>
        <v>2735.1999519999999</v>
      </c>
      <c r="C2422">
        <f>VLOOKUP($A2422,'VIXY-Web'!$A$1:$G$10000,3,0)</f>
        <v>2748.8000480000001</v>
      </c>
      <c r="D2422">
        <f>VLOOKUP($A2422,'VIXY-Web'!$A$1:$G$10000,4,0)</f>
        <v>2678.3999039999999</v>
      </c>
      <c r="E2422">
        <f>VLOOKUP($A2422,'VIXY-Web'!$A$1:$G$10000,5,0)</f>
        <v>2680</v>
      </c>
    </row>
    <row r="2423" spans="1:5" x14ac:dyDescent="0.25">
      <c r="A2423" s="1">
        <v>41583</v>
      </c>
      <c r="B2423">
        <f>VLOOKUP($A2423,'VIXY-Web'!$A$1:$G$10000,2,0)</f>
        <v>2697.6000960000001</v>
      </c>
      <c r="C2423">
        <f>VLOOKUP($A2423,'VIXY-Web'!$A$1:$G$10000,3,0)</f>
        <v>2716</v>
      </c>
      <c r="D2423">
        <f>VLOOKUP($A2423,'VIXY-Web'!$A$1:$G$10000,4,0)</f>
        <v>2661.6000960000001</v>
      </c>
      <c r="E2423">
        <f>VLOOKUP($A2423,'VIXY-Web'!$A$1:$G$10000,5,0)</f>
        <v>2672</v>
      </c>
    </row>
    <row r="2424" spans="1:5" x14ac:dyDescent="0.25">
      <c r="A2424" s="1">
        <v>41584</v>
      </c>
      <c r="B2424">
        <f>VLOOKUP($A2424,'VIXY-Web'!$A$1:$G$10000,2,0)</f>
        <v>2645.6000960000001</v>
      </c>
      <c r="C2424">
        <f>VLOOKUP($A2424,'VIXY-Web'!$A$1:$G$10000,3,0)</f>
        <v>2681.6000960000001</v>
      </c>
      <c r="D2424">
        <f>VLOOKUP($A2424,'VIXY-Web'!$A$1:$G$10000,4,0)</f>
        <v>2628.8000480000001</v>
      </c>
      <c r="E2424">
        <f>VLOOKUP($A2424,'VIXY-Web'!$A$1:$G$10000,5,0)</f>
        <v>2631.1999519999999</v>
      </c>
    </row>
    <row r="2425" spans="1:5" x14ac:dyDescent="0.25">
      <c r="A2425" s="1">
        <v>41585</v>
      </c>
      <c r="B2425">
        <f>VLOOKUP($A2425,'VIXY-Web'!$A$1:$G$10000,2,0)</f>
        <v>2617.6000960000001</v>
      </c>
      <c r="C2425">
        <f>VLOOKUP($A2425,'VIXY-Web'!$A$1:$G$10000,3,0)</f>
        <v>2740</v>
      </c>
      <c r="D2425">
        <f>VLOOKUP($A2425,'VIXY-Web'!$A$1:$G$10000,4,0)</f>
        <v>2616.8000480000001</v>
      </c>
      <c r="E2425">
        <f>VLOOKUP($A2425,'VIXY-Web'!$A$1:$G$10000,5,0)</f>
        <v>2724.8000480000001</v>
      </c>
    </row>
    <row r="2426" spans="1:5" x14ac:dyDescent="0.25">
      <c r="A2426" s="1">
        <v>41586</v>
      </c>
      <c r="B2426">
        <f>VLOOKUP($A2426,'VIXY-Web'!$A$1:$G$10000,2,0)</f>
        <v>2692</v>
      </c>
      <c r="C2426">
        <f>VLOOKUP($A2426,'VIXY-Web'!$A$1:$G$10000,3,0)</f>
        <v>2697.6000960000001</v>
      </c>
      <c r="D2426">
        <f>VLOOKUP($A2426,'VIXY-Web'!$A$1:$G$10000,4,0)</f>
        <v>2607.1999519999999</v>
      </c>
      <c r="E2426">
        <f>VLOOKUP($A2426,'VIXY-Web'!$A$1:$G$10000,5,0)</f>
        <v>2607.1999519999999</v>
      </c>
    </row>
    <row r="2427" spans="1:5" x14ac:dyDescent="0.25">
      <c r="A2427" s="1">
        <v>41589</v>
      </c>
      <c r="B2427">
        <f>VLOOKUP($A2427,'VIXY-Web'!$A$1:$G$10000,2,0)</f>
        <v>2609.6000960000001</v>
      </c>
      <c r="C2427">
        <f>VLOOKUP($A2427,'VIXY-Web'!$A$1:$G$10000,3,0)</f>
        <v>2626.3999039999999</v>
      </c>
      <c r="D2427">
        <f>VLOOKUP($A2427,'VIXY-Web'!$A$1:$G$10000,4,0)</f>
        <v>2596.8000480000001</v>
      </c>
      <c r="E2427">
        <f>VLOOKUP($A2427,'VIXY-Web'!$A$1:$G$10000,5,0)</f>
        <v>2598.3999039999999</v>
      </c>
    </row>
    <row r="2428" spans="1:5" x14ac:dyDescent="0.25">
      <c r="A2428" s="1">
        <v>41590</v>
      </c>
      <c r="B2428">
        <f>VLOOKUP($A2428,'VIXY-Web'!$A$1:$G$10000,2,0)</f>
        <v>2604</v>
      </c>
      <c r="C2428">
        <f>VLOOKUP($A2428,'VIXY-Web'!$A$1:$G$10000,3,0)</f>
        <v>2619.1999519999999</v>
      </c>
      <c r="D2428">
        <f>VLOOKUP($A2428,'VIXY-Web'!$A$1:$G$10000,4,0)</f>
        <v>2580.8000480000001</v>
      </c>
      <c r="E2428">
        <f>VLOOKUP($A2428,'VIXY-Web'!$A$1:$G$10000,5,0)</f>
        <v>2596.8000480000001</v>
      </c>
    </row>
    <row r="2429" spans="1:5" x14ac:dyDescent="0.25">
      <c r="A2429" s="1">
        <v>41591</v>
      </c>
      <c r="B2429">
        <f>VLOOKUP($A2429,'VIXY-Web'!$A$1:$G$10000,2,0)</f>
        <v>2632</v>
      </c>
      <c r="C2429">
        <f>VLOOKUP($A2429,'VIXY-Web'!$A$1:$G$10000,3,0)</f>
        <v>2635.1999519999999</v>
      </c>
      <c r="D2429">
        <f>VLOOKUP($A2429,'VIXY-Web'!$A$1:$G$10000,4,0)</f>
        <v>2576</v>
      </c>
      <c r="E2429">
        <f>VLOOKUP($A2429,'VIXY-Web'!$A$1:$G$10000,5,0)</f>
        <v>2583.1999519999999</v>
      </c>
    </row>
    <row r="2430" spans="1:5" x14ac:dyDescent="0.25">
      <c r="A2430" s="1">
        <v>41592</v>
      </c>
      <c r="B2430">
        <f>VLOOKUP($A2430,'VIXY-Web'!$A$1:$G$10000,2,0)</f>
        <v>2577.6000960000001</v>
      </c>
      <c r="C2430">
        <f>VLOOKUP($A2430,'VIXY-Web'!$A$1:$G$10000,3,0)</f>
        <v>2588</v>
      </c>
      <c r="D2430">
        <f>VLOOKUP($A2430,'VIXY-Web'!$A$1:$G$10000,4,0)</f>
        <v>2550.3999039999999</v>
      </c>
      <c r="E2430">
        <f>VLOOKUP($A2430,'VIXY-Web'!$A$1:$G$10000,5,0)</f>
        <v>2555.1999519999999</v>
      </c>
    </row>
    <row r="2431" spans="1:5" x14ac:dyDescent="0.25">
      <c r="A2431" s="1">
        <v>41593</v>
      </c>
      <c r="B2431">
        <f>VLOOKUP($A2431,'VIXY-Web'!$A$1:$G$10000,2,0)</f>
        <v>2535.1999519999999</v>
      </c>
      <c r="C2431">
        <f>VLOOKUP($A2431,'VIXY-Web'!$A$1:$G$10000,3,0)</f>
        <v>2542.3999039999999</v>
      </c>
      <c r="D2431">
        <f>VLOOKUP($A2431,'VIXY-Web'!$A$1:$G$10000,4,0)</f>
        <v>2520.8000480000001</v>
      </c>
      <c r="E2431">
        <f>VLOOKUP($A2431,'VIXY-Web'!$A$1:$G$10000,5,0)</f>
        <v>2520.8000480000001</v>
      </c>
    </row>
    <row r="2432" spans="1:5" x14ac:dyDescent="0.25">
      <c r="A2432" s="1">
        <v>41596</v>
      </c>
      <c r="B2432">
        <f>VLOOKUP($A2432,'VIXY-Web'!$A$1:$G$10000,2,0)</f>
        <v>2480.8000480000001</v>
      </c>
      <c r="C2432">
        <f>VLOOKUP($A2432,'VIXY-Web'!$A$1:$G$10000,3,0)</f>
        <v>2533.6000960000001</v>
      </c>
      <c r="D2432">
        <f>VLOOKUP($A2432,'VIXY-Web'!$A$1:$G$10000,4,0)</f>
        <v>2459.1999519999999</v>
      </c>
      <c r="E2432">
        <f>VLOOKUP($A2432,'VIXY-Web'!$A$1:$G$10000,5,0)</f>
        <v>2522.3999039999999</v>
      </c>
    </row>
    <row r="2433" spans="1:5" x14ac:dyDescent="0.25">
      <c r="A2433" s="1">
        <v>41597</v>
      </c>
      <c r="B2433">
        <f>VLOOKUP($A2433,'VIXY-Web'!$A$1:$G$10000,2,0)</f>
        <v>2512</v>
      </c>
      <c r="C2433">
        <f>VLOOKUP($A2433,'VIXY-Web'!$A$1:$G$10000,3,0)</f>
        <v>2583.1999519999999</v>
      </c>
      <c r="D2433">
        <f>VLOOKUP($A2433,'VIXY-Web'!$A$1:$G$10000,4,0)</f>
        <v>2496.8000480000001</v>
      </c>
      <c r="E2433">
        <f>VLOOKUP($A2433,'VIXY-Web'!$A$1:$G$10000,5,0)</f>
        <v>2552</v>
      </c>
    </row>
    <row r="2434" spans="1:5" x14ac:dyDescent="0.25">
      <c r="A2434" s="1">
        <v>41598</v>
      </c>
      <c r="B2434">
        <f>VLOOKUP($A2434,'VIXY-Web'!$A$1:$G$10000,2,0)</f>
        <v>2578.3999039999999</v>
      </c>
      <c r="C2434">
        <f>VLOOKUP($A2434,'VIXY-Web'!$A$1:$G$10000,3,0)</f>
        <v>2583.1999519999999</v>
      </c>
      <c r="D2434">
        <f>VLOOKUP($A2434,'VIXY-Web'!$A$1:$G$10000,4,0)</f>
        <v>2460</v>
      </c>
      <c r="E2434">
        <f>VLOOKUP($A2434,'VIXY-Web'!$A$1:$G$10000,5,0)</f>
        <v>2500.8000480000001</v>
      </c>
    </row>
    <row r="2435" spans="1:5" x14ac:dyDescent="0.25">
      <c r="A2435" s="1">
        <v>41599</v>
      </c>
      <c r="B2435">
        <f>VLOOKUP($A2435,'VIXY-Web'!$A$1:$G$10000,2,0)</f>
        <v>2470.3999039999999</v>
      </c>
      <c r="C2435">
        <f>VLOOKUP($A2435,'VIXY-Web'!$A$1:$G$10000,3,0)</f>
        <v>2475.1999519999999</v>
      </c>
      <c r="D2435">
        <f>VLOOKUP($A2435,'VIXY-Web'!$A$1:$G$10000,4,0)</f>
        <v>2397.6000960000001</v>
      </c>
      <c r="E2435">
        <f>VLOOKUP($A2435,'VIXY-Web'!$A$1:$G$10000,5,0)</f>
        <v>2416.8000480000001</v>
      </c>
    </row>
    <row r="2436" spans="1:5" x14ac:dyDescent="0.25">
      <c r="A2436" s="1">
        <v>41600</v>
      </c>
      <c r="B2436">
        <f>VLOOKUP($A2436,'VIXY-Web'!$A$1:$G$10000,2,0)</f>
        <v>2402.3999039999999</v>
      </c>
      <c r="C2436">
        <f>VLOOKUP($A2436,'VIXY-Web'!$A$1:$G$10000,3,0)</f>
        <v>2416</v>
      </c>
      <c r="D2436">
        <f>VLOOKUP($A2436,'VIXY-Web'!$A$1:$G$10000,4,0)</f>
        <v>2380.8000480000001</v>
      </c>
      <c r="E2436">
        <f>VLOOKUP($A2436,'VIXY-Web'!$A$1:$G$10000,5,0)</f>
        <v>2381.6000960000001</v>
      </c>
    </row>
    <row r="2437" spans="1:5" x14ac:dyDescent="0.25">
      <c r="A2437" s="1">
        <v>41603</v>
      </c>
      <c r="B2437">
        <f>VLOOKUP($A2437,'VIXY-Web'!$A$1:$G$10000,2,0)</f>
        <v>2358.3999039999999</v>
      </c>
      <c r="C2437">
        <f>VLOOKUP($A2437,'VIXY-Web'!$A$1:$G$10000,3,0)</f>
        <v>2401.6000960000001</v>
      </c>
      <c r="D2437">
        <f>VLOOKUP($A2437,'VIXY-Web'!$A$1:$G$10000,4,0)</f>
        <v>2355.1999519999999</v>
      </c>
      <c r="E2437">
        <f>VLOOKUP($A2437,'VIXY-Web'!$A$1:$G$10000,5,0)</f>
        <v>2392</v>
      </c>
    </row>
    <row r="2438" spans="1:5" x14ac:dyDescent="0.25">
      <c r="A2438" s="1">
        <v>41604</v>
      </c>
      <c r="B2438">
        <f>VLOOKUP($A2438,'VIXY-Web'!$A$1:$G$10000,2,0)</f>
        <v>2386.3999039999999</v>
      </c>
      <c r="C2438">
        <f>VLOOKUP($A2438,'VIXY-Web'!$A$1:$G$10000,3,0)</f>
        <v>2409.6000960000001</v>
      </c>
      <c r="D2438">
        <f>VLOOKUP($A2438,'VIXY-Web'!$A$1:$G$10000,4,0)</f>
        <v>2372</v>
      </c>
      <c r="E2438">
        <f>VLOOKUP($A2438,'VIXY-Web'!$A$1:$G$10000,5,0)</f>
        <v>2401.6000960000001</v>
      </c>
    </row>
    <row r="2439" spans="1:5" x14ac:dyDescent="0.25">
      <c r="A2439" s="1">
        <v>41605</v>
      </c>
      <c r="B2439">
        <f>VLOOKUP($A2439,'VIXY-Web'!$A$1:$G$10000,2,0)</f>
        <v>2389.6000960000001</v>
      </c>
      <c r="C2439">
        <f>VLOOKUP($A2439,'VIXY-Web'!$A$1:$G$10000,3,0)</f>
        <v>2412</v>
      </c>
      <c r="D2439">
        <f>VLOOKUP($A2439,'VIXY-Web'!$A$1:$G$10000,4,0)</f>
        <v>2389.6000960000001</v>
      </c>
      <c r="E2439">
        <f>VLOOKUP($A2439,'VIXY-Web'!$A$1:$G$10000,5,0)</f>
        <v>2405.6000960000001</v>
      </c>
    </row>
    <row r="2440" spans="1:5" x14ac:dyDescent="0.25">
      <c r="A2440" s="1">
        <v>41607</v>
      </c>
      <c r="B2440">
        <f>VLOOKUP($A2440,'VIXY-Web'!$A$1:$G$10000,2,0)</f>
        <v>2395.1999519999999</v>
      </c>
      <c r="C2440">
        <f>VLOOKUP($A2440,'VIXY-Web'!$A$1:$G$10000,3,0)</f>
        <v>2436.8000480000001</v>
      </c>
      <c r="D2440">
        <f>VLOOKUP($A2440,'VIXY-Web'!$A$1:$G$10000,4,0)</f>
        <v>2392</v>
      </c>
      <c r="E2440">
        <f>VLOOKUP($A2440,'VIXY-Web'!$A$1:$G$10000,5,0)</f>
        <v>2434.3999039999999</v>
      </c>
    </row>
    <row r="2441" spans="1:5" x14ac:dyDescent="0.25">
      <c r="A2441" s="1">
        <v>41610</v>
      </c>
      <c r="B2441">
        <f>VLOOKUP($A2441,'VIXY-Web'!$A$1:$G$10000,2,0)</f>
        <v>2423.1999519999999</v>
      </c>
      <c r="C2441">
        <f>VLOOKUP($A2441,'VIXY-Web'!$A$1:$G$10000,3,0)</f>
        <v>2471.1999519999999</v>
      </c>
      <c r="D2441">
        <f>VLOOKUP($A2441,'VIXY-Web'!$A$1:$G$10000,4,0)</f>
        <v>2423.1999519999999</v>
      </c>
      <c r="E2441">
        <f>VLOOKUP($A2441,'VIXY-Web'!$A$1:$G$10000,5,0)</f>
        <v>2454.3999039999999</v>
      </c>
    </row>
    <row r="2442" spans="1:5" x14ac:dyDescent="0.25">
      <c r="A2442" s="1">
        <v>41611</v>
      </c>
      <c r="B2442">
        <f>VLOOKUP($A2442,'VIXY-Web'!$A$1:$G$10000,2,0)</f>
        <v>2499.1999519999999</v>
      </c>
      <c r="C2442">
        <f>VLOOKUP($A2442,'VIXY-Web'!$A$1:$G$10000,3,0)</f>
        <v>2576</v>
      </c>
      <c r="D2442">
        <f>VLOOKUP($A2442,'VIXY-Web'!$A$1:$G$10000,4,0)</f>
        <v>2480</v>
      </c>
      <c r="E2442">
        <f>VLOOKUP($A2442,'VIXY-Web'!$A$1:$G$10000,5,0)</f>
        <v>2515.1999519999999</v>
      </c>
    </row>
    <row r="2443" spans="1:5" x14ac:dyDescent="0.25">
      <c r="A2443" s="1">
        <v>41612</v>
      </c>
      <c r="B2443">
        <f>VLOOKUP($A2443,'VIXY-Web'!$A$1:$G$10000,2,0)</f>
        <v>2565.6000960000001</v>
      </c>
      <c r="C2443">
        <f>VLOOKUP($A2443,'VIXY-Web'!$A$1:$G$10000,3,0)</f>
        <v>2600</v>
      </c>
      <c r="D2443">
        <f>VLOOKUP($A2443,'VIXY-Web'!$A$1:$G$10000,4,0)</f>
        <v>2484</v>
      </c>
      <c r="E2443">
        <f>VLOOKUP($A2443,'VIXY-Web'!$A$1:$G$10000,5,0)</f>
        <v>2487.1999519999999</v>
      </c>
    </row>
    <row r="2444" spans="1:5" x14ac:dyDescent="0.25">
      <c r="A2444" s="1">
        <v>41613</v>
      </c>
      <c r="B2444">
        <f>VLOOKUP($A2444,'VIXY-Web'!$A$1:$G$10000,2,0)</f>
        <v>2472.8000480000001</v>
      </c>
      <c r="C2444">
        <f>VLOOKUP($A2444,'VIXY-Web'!$A$1:$G$10000,3,0)</f>
        <v>2530.3999039999999</v>
      </c>
      <c r="D2444">
        <f>VLOOKUP($A2444,'VIXY-Web'!$A$1:$G$10000,4,0)</f>
        <v>2469.6000960000001</v>
      </c>
      <c r="E2444">
        <f>VLOOKUP($A2444,'VIXY-Web'!$A$1:$G$10000,5,0)</f>
        <v>2507.1999519999999</v>
      </c>
    </row>
    <row r="2445" spans="1:5" x14ac:dyDescent="0.25">
      <c r="A2445" s="1">
        <v>41614</v>
      </c>
      <c r="B2445">
        <f>VLOOKUP($A2445,'VIXY-Web'!$A$1:$G$10000,2,0)</f>
        <v>2450.3999039999999</v>
      </c>
      <c r="C2445">
        <f>VLOOKUP($A2445,'VIXY-Web'!$A$1:$G$10000,3,0)</f>
        <v>2455.1999519999999</v>
      </c>
      <c r="D2445">
        <f>VLOOKUP($A2445,'VIXY-Web'!$A$1:$G$10000,4,0)</f>
        <v>2403.1999519999999</v>
      </c>
      <c r="E2445">
        <f>VLOOKUP($A2445,'VIXY-Web'!$A$1:$G$10000,5,0)</f>
        <v>2417.6000960000001</v>
      </c>
    </row>
    <row r="2446" spans="1:5" x14ac:dyDescent="0.25">
      <c r="A2446" s="1">
        <v>41617</v>
      </c>
      <c r="B2446">
        <f>VLOOKUP($A2446,'VIXY-Web'!$A$1:$G$10000,2,0)</f>
        <v>2400</v>
      </c>
      <c r="C2446">
        <f>VLOOKUP($A2446,'VIXY-Web'!$A$1:$G$10000,3,0)</f>
        <v>2419.1999519999999</v>
      </c>
      <c r="D2446">
        <f>VLOOKUP($A2446,'VIXY-Web'!$A$1:$G$10000,4,0)</f>
        <v>2385.6000960000001</v>
      </c>
      <c r="E2446">
        <f>VLOOKUP($A2446,'VIXY-Web'!$A$1:$G$10000,5,0)</f>
        <v>2397.6000960000001</v>
      </c>
    </row>
    <row r="2447" spans="1:5" x14ac:dyDescent="0.25">
      <c r="A2447" s="1">
        <v>41618</v>
      </c>
      <c r="B2447">
        <f>VLOOKUP($A2447,'VIXY-Web'!$A$1:$G$10000,2,0)</f>
        <v>2413.6000960000001</v>
      </c>
      <c r="C2447">
        <f>VLOOKUP($A2447,'VIXY-Web'!$A$1:$G$10000,3,0)</f>
        <v>2423.1999519999999</v>
      </c>
      <c r="D2447">
        <f>VLOOKUP($A2447,'VIXY-Web'!$A$1:$G$10000,4,0)</f>
        <v>2396</v>
      </c>
      <c r="E2447">
        <f>VLOOKUP($A2447,'VIXY-Web'!$A$1:$G$10000,5,0)</f>
        <v>2410.3999039999999</v>
      </c>
    </row>
    <row r="2448" spans="1:5" x14ac:dyDescent="0.25">
      <c r="A2448" s="1">
        <v>41619</v>
      </c>
      <c r="B2448">
        <f>VLOOKUP($A2448,'VIXY-Web'!$A$1:$G$10000,2,0)</f>
        <v>2402.3999039999999</v>
      </c>
      <c r="C2448">
        <f>VLOOKUP($A2448,'VIXY-Web'!$A$1:$G$10000,3,0)</f>
        <v>2533.6000960000001</v>
      </c>
      <c r="D2448">
        <f>VLOOKUP($A2448,'VIXY-Web'!$A$1:$G$10000,4,0)</f>
        <v>2400</v>
      </c>
      <c r="E2448">
        <f>VLOOKUP($A2448,'VIXY-Web'!$A$1:$G$10000,5,0)</f>
        <v>2521.6000960000001</v>
      </c>
    </row>
    <row r="2449" spans="1:5" x14ac:dyDescent="0.25">
      <c r="A2449" s="1">
        <v>41620</v>
      </c>
      <c r="B2449">
        <f>VLOOKUP($A2449,'VIXY-Web'!$A$1:$G$10000,2,0)</f>
        <v>2511.1999519999999</v>
      </c>
      <c r="C2449">
        <f>VLOOKUP($A2449,'VIXY-Web'!$A$1:$G$10000,3,0)</f>
        <v>2585.6000960000001</v>
      </c>
      <c r="D2449">
        <f>VLOOKUP($A2449,'VIXY-Web'!$A$1:$G$10000,4,0)</f>
        <v>2494.3999039999999</v>
      </c>
      <c r="E2449">
        <f>VLOOKUP($A2449,'VIXY-Web'!$A$1:$G$10000,5,0)</f>
        <v>2533.6000960000001</v>
      </c>
    </row>
    <row r="2450" spans="1:5" x14ac:dyDescent="0.25">
      <c r="A2450" s="1">
        <v>41621</v>
      </c>
      <c r="B2450">
        <f>VLOOKUP($A2450,'VIXY-Web'!$A$1:$G$10000,2,0)</f>
        <v>2528.8000480000001</v>
      </c>
      <c r="C2450">
        <f>VLOOKUP($A2450,'VIXY-Web'!$A$1:$G$10000,3,0)</f>
        <v>2560.8000480000001</v>
      </c>
      <c r="D2450">
        <f>VLOOKUP($A2450,'VIXY-Web'!$A$1:$G$10000,4,0)</f>
        <v>2517.6000960000001</v>
      </c>
      <c r="E2450">
        <f>VLOOKUP($A2450,'VIXY-Web'!$A$1:$G$10000,5,0)</f>
        <v>2538.3999039999999</v>
      </c>
    </row>
    <row r="2451" spans="1:5" x14ac:dyDescent="0.25">
      <c r="A2451" s="1">
        <v>41624</v>
      </c>
      <c r="B2451">
        <f>VLOOKUP($A2451,'VIXY-Web'!$A$1:$G$10000,2,0)</f>
        <v>2510.3999039999999</v>
      </c>
      <c r="C2451">
        <f>VLOOKUP($A2451,'VIXY-Web'!$A$1:$G$10000,3,0)</f>
        <v>2556.8000480000001</v>
      </c>
      <c r="D2451">
        <f>VLOOKUP($A2451,'VIXY-Web'!$A$1:$G$10000,4,0)</f>
        <v>2500</v>
      </c>
      <c r="E2451">
        <f>VLOOKUP($A2451,'VIXY-Web'!$A$1:$G$10000,5,0)</f>
        <v>2542.3999039999999</v>
      </c>
    </row>
    <row r="2452" spans="1:5" x14ac:dyDescent="0.25">
      <c r="A2452" s="1">
        <v>41625</v>
      </c>
      <c r="B2452">
        <f>VLOOKUP($A2452,'VIXY-Web'!$A$1:$G$10000,2,0)</f>
        <v>2574.3999039999999</v>
      </c>
      <c r="C2452">
        <f>VLOOKUP($A2452,'VIXY-Web'!$A$1:$G$10000,3,0)</f>
        <v>2608</v>
      </c>
      <c r="D2452">
        <f>VLOOKUP($A2452,'VIXY-Web'!$A$1:$G$10000,4,0)</f>
        <v>2513.6000960000001</v>
      </c>
      <c r="E2452">
        <f>VLOOKUP($A2452,'VIXY-Web'!$A$1:$G$10000,5,0)</f>
        <v>2531.1999519999999</v>
      </c>
    </row>
    <row r="2453" spans="1:5" x14ac:dyDescent="0.25">
      <c r="A2453" s="1">
        <v>41626</v>
      </c>
      <c r="B2453">
        <f>VLOOKUP($A2453,'VIXY-Web'!$A$1:$G$10000,2,0)</f>
        <v>2508</v>
      </c>
      <c r="C2453">
        <f>VLOOKUP($A2453,'VIXY-Web'!$A$1:$G$10000,3,0)</f>
        <v>2557.6000960000001</v>
      </c>
      <c r="D2453">
        <f>VLOOKUP($A2453,'VIXY-Web'!$A$1:$G$10000,4,0)</f>
        <v>2349.6000960000001</v>
      </c>
      <c r="E2453">
        <f>VLOOKUP($A2453,'VIXY-Web'!$A$1:$G$10000,5,0)</f>
        <v>2354.3999039999999</v>
      </c>
    </row>
    <row r="2454" spans="1:5" x14ac:dyDescent="0.25">
      <c r="A2454" s="1">
        <v>41627</v>
      </c>
      <c r="B2454">
        <f>VLOOKUP($A2454,'VIXY-Web'!$A$1:$G$10000,2,0)</f>
        <v>2371.1999519999999</v>
      </c>
      <c r="C2454">
        <f>VLOOKUP($A2454,'VIXY-Web'!$A$1:$G$10000,3,0)</f>
        <v>2387.1999519999999</v>
      </c>
      <c r="D2454">
        <f>VLOOKUP($A2454,'VIXY-Web'!$A$1:$G$10000,4,0)</f>
        <v>2348</v>
      </c>
      <c r="E2454">
        <f>VLOOKUP($A2454,'VIXY-Web'!$A$1:$G$10000,5,0)</f>
        <v>2380</v>
      </c>
    </row>
    <row r="2455" spans="1:5" x14ac:dyDescent="0.25">
      <c r="A2455" s="1">
        <v>41628</v>
      </c>
      <c r="B2455">
        <f>VLOOKUP($A2455,'VIXY-Web'!$A$1:$G$10000,2,0)</f>
        <v>2360</v>
      </c>
      <c r="C2455">
        <f>VLOOKUP($A2455,'VIXY-Web'!$A$1:$G$10000,3,0)</f>
        <v>2396.8000480000001</v>
      </c>
      <c r="D2455">
        <f>VLOOKUP($A2455,'VIXY-Web'!$A$1:$G$10000,4,0)</f>
        <v>2348.8000480000001</v>
      </c>
      <c r="E2455">
        <f>VLOOKUP($A2455,'VIXY-Web'!$A$1:$G$10000,5,0)</f>
        <v>2391.1999519999999</v>
      </c>
    </row>
    <row r="2456" spans="1:5" x14ac:dyDescent="0.25">
      <c r="A2456" s="1">
        <v>41631</v>
      </c>
      <c r="B2456">
        <f>VLOOKUP($A2456,'VIXY-Web'!$A$1:$G$10000,2,0)</f>
        <v>2360.8000480000001</v>
      </c>
      <c r="C2456">
        <f>VLOOKUP($A2456,'VIXY-Web'!$A$1:$G$10000,3,0)</f>
        <v>2370.3999039999999</v>
      </c>
      <c r="D2456">
        <f>VLOOKUP($A2456,'VIXY-Web'!$A$1:$G$10000,4,0)</f>
        <v>2300</v>
      </c>
      <c r="E2456">
        <f>VLOOKUP($A2456,'VIXY-Web'!$A$1:$G$10000,5,0)</f>
        <v>2307.1999519999999</v>
      </c>
    </row>
    <row r="2457" spans="1:5" x14ac:dyDescent="0.25">
      <c r="A2457" s="1">
        <v>41632</v>
      </c>
      <c r="B2457">
        <f>VLOOKUP($A2457,'VIXY-Web'!$A$1:$G$10000,2,0)</f>
        <v>2270.3999039999999</v>
      </c>
      <c r="C2457">
        <f>VLOOKUP($A2457,'VIXY-Web'!$A$1:$G$10000,3,0)</f>
        <v>2284.8000480000001</v>
      </c>
      <c r="D2457">
        <f>VLOOKUP($A2457,'VIXY-Web'!$A$1:$G$10000,4,0)</f>
        <v>2253.6000960000001</v>
      </c>
      <c r="E2457">
        <f>VLOOKUP($A2457,'VIXY-Web'!$A$1:$G$10000,5,0)</f>
        <v>2260</v>
      </c>
    </row>
    <row r="2458" spans="1:5" x14ac:dyDescent="0.25">
      <c r="A2458" s="1">
        <v>41634</v>
      </c>
      <c r="B2458">
        <f>VLOOKUP($A2458,'VIXY-Web'!$A$1:$G$10000,2,0)</f>
        <v>2213.6000960000001</v>
      </c>
      <c r="C2458">
        <f>VLOOKUP($A2458,'VIXY-Web'!$A$1:$G$10000,3,0)</f>
        <v>2224</v>
      </c>
      <c r="D2458">
        <f>VLOOKUP($A2458,'VIXY-Web'!$A$1:$G$10000,4,0)</f>
        <v>2206.3999039999999</v>
      </c>
      <c r="E2458">
        <f>VLOOKUP($A2458,'VIXY-Web'!$A$1:$G$10000,5,0)</f>
        <v>2219.1999519999999</v>
      </c>
    </row>
    <row r="2459" spans="1:5" x14ac:dyDescent="0.25">
      <c r="A2459" s="1">
        <v>41635</v>
      </c>
      <c r="B2459">
        <f>VLOOKUP($A2459,'VIXY-Web'!$A$1:$G$10000,2,0)</f>
        <v>2209.6000960000001</v>
      </c>
      <c r="C2459">
        <f>VLOOKUP($A2459,'VIXY-Web'!$A$1:$G$10000,3,0)</f>
        <v>2265.6000960000001</v>
      </c>
      <c r="D2459">
        <f>VLOOKUP($A2459,'VIXY-Web'!$A$1:$G$10000,4,0)</f>
        <v>2209.6000960000001</v>
      </c>
      <c r="E2459">
        <f>VLOOKUP($A2459,'VIXY-Web'!$A$1:$G$10000,5,0)</f>
        <v>2248</v>
      </c>
    </row>
    <row r="2460" spans="1:5" x14ac:dyDescent="0.25">
      <c r="A2460" s="1">
        <v>41638</v>
      </c>
      <c r="B2460">
        <f>VLOOKUP($A2460,'VIXY-Web'!$A$1:$G$10000,2,0)</f>
        <v>2259.1999519999999</v>
      </c>
      <c r="C2460">
        <f>VLOOKUP($A2460,'VIXY-Web'!$A$1:$G$10000,3,0)</f>
        <v>2296.8000480000001</v>
      </c>
      <c r="D2460">
        <f>VLOOKUP($A2460,'VIXY-Web'!$A$1:$G$10000,4,0)</f>
        <v>2247.1999519999999</v>
      </c>
      <c r="E2460">
        <f>VLOOKUP($A2460,'VIXY-Web'!$A$1:$G$10000,5,0)</f>
        <v>2285.6000960000001</v>
      </c>
    </row>
    <row r="2461" spans="1:5" x14ac:dyDescent="0.25">
      <c r="A2461" s="1">
        <v>41639</v>
      </c>
      <c r="B2461">
        <f>VLOOKUP($A2461,'VIXY-Web'!$A$1:$G$10000,2,0)</f>
        <v>2258.3999039999999</v>
      </c>
      <c r="C2461">
        <f>VLOOKUP($A2461,'VIXY-Web'!$A$1:$G$10000,3,0)</f>
        <v>2318.3999039999999</v>
      </c>
      <c r="D2461">
        <f>VLOOKUP($A2461,'VIXY-Web'!$A$1:$G$10000,4,0)</f>
        <v>2255.1999519999999</v>
      </c>
      <c r="E2461">
        <f>VLOOKUP($A2461,'VIXY-Web'!$A$1:$G$10000,5,0)</f>
        <v>2282.3999039999999</v>
      </c>
    </row>
    <row r="2462" spans="1:5" x14ac:dyDescent="0.25">
      <c r="A2462" s="1">
        <v>41641</v>
      </c>
      <c r="B2462">
        <f>VLOOKUP($A2462,'VIXY-Web'!$A$1:$G$10000,2,0)</f>
        <v>2317.6000960000001</v>
      </c>
      <c r="C2462">
        <f>VLOOKUP($A2462,'VIXY-Web'!$A$1:$G$10000,3,0)</f>
        <v>2344.8000480000001</v>
      </c>
      <c r="D2462">
        <f>VLOOKUP($A2462,'VIXY-Web'!$A$1:$G$10000,4,0)</f>
        <v>2307.1999519999999</v>
      </c>
      <c r="E2462">
        <f>VLOOKUP($A2462,'VIXY-Web'!$A$1:$G$10000,5,0)</f>
        <v>2328.8000480000001</v>
      </c>
    </row>
    <row r="2463" spans="1:5" x14ac:dyDescent="0.25">
      <c r="A2463" s="1">
        <v>41642</v>
      </c>
      <c r="B2463">
        <f>VLOOKUP($A2463,'VIXY-Web'!$A$1:$G$10000,2,0)</f>
        <v>2309.6000960000001</v>
      </c>
      <c r="C2463">
        <f>VLOOKUP($A2463,'VIXY-Web'!$A$1:$G$10000,3,0)</f>
        <v>2339.1999519999999</v>
      </c>
      <c r="D2463">
        <f>VLOOKUP($A2463,'VIXY-Web'!$A$1:$G$10000,4,0)</f>
        <v>2284</v>
      </c>
      <c r="E2463">
        <f>VLOOKUP($A2463,'VIXY-Web'!$A$1:$G$10000,5,0)</f>
        <v>2313.6000960000001</v>
      </c>
    </row>
    <row r="2464" spans="1:5" x14ac:dyDescent="0.25">
      <c r="A2464" s="1">
        <v>41645</v>
      </c>
      <c r="B2464">
        <f>VLOOKUP($A2464,'VIXY-Web'!$A$1:$G$10000,2,0)</f>
        <v>2276</v>
      </c>
      <c r="C2464">
        <f>VLOOKUP($A2464,'VIXY-Web'!$A$1:$G$10000,3,0)</f>
        <v>2308.8000480000001</v>
      </c>
      <c r="D2464">
        <f>VLOOKUP($A2464,'VIXY-Web'!$A$1:$G$10000,4,0)</f>
        <v>2257.6000960000001</v>
      </c>
      <c r="E2464">
        <f>VLOOKUP($A2464,'VIXY-Web'!$A$1:$G$10000,5,0)</f>
        <v>2284.8000480000001</v>
      </c>
    </row>
    <row r="2465" spans="1:5" x14ac:dyDescent="0.25">
      <c r="A2465" s="1">
        <v>41646</v>
      </c>
      <c r="B2465">
        <f>VLOOKUP($A2465,'VIXY-Web'!$A$1:$G$10000,2,0)</f>
        <v>2260.8000480000001</v>
      </c>
      <c r="C2465">
        <f>VLOOKUP($A2465,'VIXY-Web'!$A$1:$G$10000,3,0)</f>
        <v>2263.1999519999999</v>
      </c>
      <c r="D2465">
        <f>VLOOKUP($A2465,'VIXY-Web'!$A$1:$G$10000,4,0)</f>
        <v>2228.8000480000001</v>
      </c>
      <c r="E2465">
        <f>VLOOKUP($A2465,'VIXY-Web'!$A$1:$G$10000,5,0)</f>
        <v>2234.3999039999999</v>
      </c>
    </row>
    <row r="2466" spans="1:5" x14ac:dyDescent="0.25">
      <c r="A2466" s="1">
        <v>41647</v>
      </c>
      <c r="B2466">
        <f>VLOOKUP($A2466,'VIXY-Web'!$A$1:$G$10000,2,0)</f>
        <v>2247.1999519999999</v>
      </c>
      <c r="C2466">
        <f>VLOOKUP($A2466,'VIXY-Web'!$A$1:$G$10000,3,0)</f>
        <v>2255.1999519999999</v>
      </c>
      <c r="D2466">
        <f>VLOOKUP($A2466,'VIXY-Web'!$A$1:$G$10000,4,0)</f>
        <v>2224.8000480000001</v>
      </c>
      <c r="E2466">
        <f>VLOOKUP($A2466,'VIXY-Web'!$A$1:$G$10000,5,0)</f>
        <v>2238.3999039999999</v>
      </c>
    </row>
    <row r="2467" spans="1:5" x14ac:dyDescent="0.25">
      <c r="A2467" s="1">
        <v>41648</v>
      </c>
      <c r="B2467">
        <f>VLOOKUP($A2467,'VIXY-Web'!$A$1:$G$10000,2,0)</f>
        <v>2231.1999519999999</v>
      </c>
      <c r="C2467">
        <f>VLOOKUP($A2467,'VIXY-Web'!$A$1:$G$10000,3,0)</f>
        <v>2255.1999519999999</v>
      </c>
      <c r="D2467">
        <f>VLOOKUP($A2467,'VIXY-Web'!$A$1:$G$10000,4,0)</f>
        <v>2223.1999519999999</v>
      </c>
      <c r="E2467">
        <f>VLOOKUP($A2467,'VIXY-Web'!$A$1:$G$10000,5,0)</f>
        <v>2242.3999039999999</v>
      </c>
    </row>
    <row r="2468" spans="1:5" x14ac:dyDescent="0.25">
      <c r="A2468" s="1">
        <v>41649</v>
      </c>
      <c r="B2468">
        <f>VLOOKUP($A2468,'VIXY-Web'!$A$1:$G$10000,2,0)</f>
        <v>2222.3999039999999</v>
      </c>
      <c r="C2468">
        <f>VLOOKUP($A2468,'VIXY-Web'!$A$1:$G$10000,3,0)</f>
        <v>2250.3999039999999</v>
      </c>
      <c r="D2468">
        <f>VLOOKUP($A2468,'VIXY-Web'!$A$1:$G$10000,4,0)</f>
        <v>2184.8000480000001</v>
      </c>
      <c r="E2468">
        <f>VLOOKUP($A2468,'VIXY-Web'!$A$1:$G$10000,5,0)</f>
        <v>2189.6000960000001</v>
      </c>
    </row>
    <row r="2469" spans="1:5" x14ac:dyDescent="0.25">
      <c r="A2469" s="1">
        <v>41652</v>
      </c>
      <c r="B2469">
        <f>VLOOKUP($A2469,'VIXY-Web'!$A$1:$G$10000,2,0)</f>
        <v>2198.3999039999999</v>
      </c>
      <c r="C2469">
        <f>VLOOKUP($A2469,'VIXY-Web'!$A$1:$G$10000,3,0)</f>
        <v>2302.3999039999999</v>
      </c>
      <c r="D2469">
        <f>VLOOKUP($A2469,'VIXY-Web'!$A$1:$G$10000,4,0)</f>
        <v>2160.8000480000001</v>
      </c>
      <c r="E2469">
        <f>VLOOKUP($A2469,'VIXY-Web'!$A$1:$G$10000,5,0)</f>
        <v>2266.3999039999999</v>
      </c>
    </row>
    <row r="2470" spans="1:5" x14ac:dyDescent="0.25">
      <c r="A2470" s="1">
        <v>41653</v>
      </c>
      <c r="B2470">
        <f>VLOOKUP($A2470,'VIXY-Web'!$A$1:$G$10000,2,0)</f>
        <v>2240</v>
      </c>
      <c r="C2470">
        <f>VLOOKUP($A2470,'VIXY-Web'!$A$1:$G$10000,3,0)</f>
        <v>2240</v>
      </c>
      <c r="D2470">
        <f>VLOOKUP($A2470,'VIXY-Web'!$A$1:$G$10000,4,0)</f>
        <v>2172</v>
      </c>
      <c r="E2470">
        <f>VLOOKUP($A2470,'VIXY-Web'!$A$1:$G$10000,5,0)</f>
        <v>2174.3999039999999</v>
      </c>
    </row>
    <row r="2471" spans="1:5" x14ac:dyDescent="0.25">
      <c r="A2471" s="1">
        <v>41654</v>
      </c>
      <c r="B2471">
        <f>VLOOKUP($A2471,'VIXY-Web'!$A$1:$G$10000,2,0)</f>
        <v>2171.1999519999999</v>
      </c>
      <c r="C2471">
        <f>VLOOKUP($A2471,'VIXY-Web'!$A$1:$G$10000,3,0)</f>
        <v>2211.1999519999999</v>
      </c>
      <c r="D2471">
        <f>VLOOKUP($A2471,'VIXY-Web'!$A$1:$G$10000,4,0)</f>
        <v>2166.3999039999999</v>
      </c>
      <c r="E2471">
        <f>VLOOKUP($A2471,'VIXY-Web'!$A$1:$G$10000,5,0)</f>
        <v>2186.3999039999999</v>
      </c>
    </row>
    <row r="2472" spans="1:5" x14ac:dyDescent="0.25">
      <c r="A2472" s="1">
        <v>41655</v>
      </c>
      <c r="B2472">
        <f>VLOOKUP($A2472,'VIXY-Web'!$A$1:$G$10000,2,0)</f>
        <v>2190.3999039999999</v>
      </c>
      <c r="C2472">
        <f>VLOOKUP($A2472,'VIXY-Web'!$A$1:$G$10000,3,0)</f>
        <v>2220.8000480000001</v>
      </c>
      <c r="D2472">
        <f>VLOOKUP($A2472,'VIXY-Web'!$A$1:$G$10000,4,0)</f>
        <v>2182.3999039999999</v>
      </c>
      <c r="E2472">
        <f>VLOOKUP($A2472,'VIXY-Web'!$A$1:$G$10000,5,0)</f>
        <v>2196.8000480000001</v>
      </c>
    </row>
    <row r="2473" spans="1:5" x14ac:dyDescent="0.25">
      <c r="A2473" s="1">
        <v>41656</v>
      </c>
      <c r="B2473">
        <f>VLOOKUP($A2473,'VIXY-Web'!$A$1:$G$10000,2,0)</f>
        <v>2204.8000480000001</v>
      </c>
      <c r="C2473">
        <f>VLOOKUP($A2473,'VIXY-Web'!$A$1:$G$10000,3,0)</f>
        <v>2212.8000480000001</v>
      </c>
      <c r="D2473">
        <f>VLOOKUP($A2473,'VIXY-Web'!$A$1:$G$10000,4,0)</f>
        <v>2172</v>
      </c>
      <c r="E2473">
        <f>VLOOKUP($A2473,'VIXY-Web'!$A$1:$G$10000,5,0)</f>
        <v>2197.6000960000001</v>
      </c>
    </row>
    <row r="2474" spans="1:5" x14ac:dyDescent="0.25">
      <c r="A2474" s="1">
        <v>41660</v>
      </c>
      <c r="B2474">
        <f>VLOOKUP($A2474,'VIXY-Web'!$A$1:$G$10000,2,0)</f>
        <v>2176.8000480000001</v>
      </c>
      <c r="C2474">
        <f>VLOOKUP($A2474,'VIXY-Web'!$A$1:$G$10000,3,0)</f>
        <v>2211.1999519999999</v>
      </c>
      <c r="D2474">
        <f>VLOOKUP($A2474,'VIXY-Web'!$A$1:$G$10000,4,0)</f>
        <v>2169.6000960000001</v>
      </c>
      <c r="E2474">
        <f>VLOOKUP($A2474,'VIXY-Web'!$A$1:$G$10000,5,0)</f>
        <v>2171.1999519999999</v>
      </c>
    </row>
    <row r="2475" spans="1:5" x14ac:dyDescent="0.25">
      <c r="A2475" s="1">
        <v>41661</v>
      </c>
      <c r="B2475">
        <f>VLOOKUP($A2475,'VIXY-Web'!$A$1:$G$10000,2,0)</f>
        <v>2148</v>
      </c>
      <c r="C2475">
        <f>VLOOKUP($A2475,'VIXY-Web'!$A$1:$G$10000,3,0)</f>
        <v>2162.3999039999999</v>
      </c>
      <c r="D2475">
        <f>VLOOKUP($A2475,'VIXY-Web'!$A$1:$G$10000,4,0)</f>
        <v>2132.8000480000001</v>
      </c>
      <c r="E2475">
        <f>VLOOKUP($A2475,'VIXY-Web'!$A$1:$G$10000,5,0)</f>
        <v>2139.1999519999999</v>
      </c>
    </row>
    <row r="2476" spans="1:5" x14ac:dyDescent="0.25">
      <c r="A2476" s="1">
        <v>41662</v>
      </c>
      <c r="B2476">
        <f>VLOOKUP($A2476,'VIXY-Web'!$A$1:$G$10000,2,0)</f>
        <v>2164.8000480000001</v>
      </c>
      <c r="C2476">
        <f>VLOOKUP($A2476,'VIXY-Web'!$A$1:$G$10000,3,0)</f>
        <v>2249.6000960000001</v>
      </c>
      <c r="D2476">
        <f>VLOOKUP($A2476,'VIXY-Web'!$A$1:$G$10000,4,0)</f>
        <v>2161.6000960000001</v>
      </c>
      <c r="E2476">
        <f>VLOOKUP($A2476,'VIXY-Web'!$A$1:$G$10000,5,0)</f>
        <v>2194.3999039999999</v>
      </c>
    </row>
    <row r="2477" spans="1:5" x14ac:dyDescent="0.25">
      <c r="A2477" s="1">
        <v>41663</v>
      </c>
      <c r="B2477">
        <f>VLOOKUP($A2477,'VIXY-Web'!$A$1:$G$10000,2,0)</f>
        <v>2260.8000480000001</v>
      </c>
      <c r="C2477">
        <f>VLOOKUP($A2477,'VIXY-Web'!$A$1:$G$10000,3,0)</f>
        <v>2433.6000960000001</v>
      </c>
      <c r="D2477">
        <f>VLOOKUP($A2477,'VIXY-Web'!$A$1:$G$10000,4,0)</f>
        <v>2254.3999039999999</v>
      </c>
      <c r="E2477">
        <f>VLOOKUP($A2477,'VIXY-Web'!$A$1:$G$10000,5,0)</f>
        <v>2395.1999519999999</v>
      </c>
    </row>
    <row r="2478" spans="1:5" x14ac:dyDescent="0.25">
      <c r="A2478" s="1">
        <v>41666</v>
      </c>
      <c r="B2478">
        <f>VLOOKUP($A2478,'VIXY-Web'!$A$1:$G$10000,2,0)</f>
        <v>2388</v>
      </c>
      <c r="C2478">
        <f>VLOOKUP($A2478,'VIXY-Web'!$A$1:$G$10000,3,0)</f>
        <v>2589.6000960000001</v>
      </c>
      <c r="D2478">
        <f>VLOOKUP($A2478,'VIXY-Web'!$A$1:$G$10000,4,0)</f>
        <v>2346.3999039999999</v>
      </c>
      <c r="E2478">
        <f>VLOOKUP($A2478,'VIXY-Web'!$A$1:$G$10000,5,0)</f>
        <v>2432</v>
      </c>
    </row>
    <row r="2479" spans="1:5" x14ac:dyDescent="0.25">
      <c r="A2479" s="1">
        <v>41667</v>
      </c>
      <c r="B2479">
        <f>VLOOKUP($A2479,'VIXY-Web'!$A$1:$G$10000,2,0)</f>
        <v>2432.8000480000001</v>
      </c>
      <c r="C2479">
        <f>VLOOKUP($A2479,'VIXY-Web'!$A$1:$G$10000,3,0)</f>
        <v>2442.3999039999999</v>
      </c>
      <c r="D2479">
        <f>VLOOKUP($A2479,'VIXY-Web'!$A$1:$G$10000,4,0)</f>
        <v>2307.1999519999999</v>
      </c>
      <c r="E2479">
        <f>VLOOKUP($A2479,'VIXY-Web'!$A$1:$G$10000,5,0)</f>
        <v>2328.8000480000001</v>
      </c>
    </row>
    <row r="2480" spans="1:5" x14ac:dyDescent="0.25">
      <c r="A2480" s="1">
        <v>41668</v>
      </c>
      <c r="B2480">
        <f>VLOOKUP($A2480,'VIXY-Web'!$A$1:$G$10000,2,0)</f>
        <v>2444</v>
      </c>
      <c r="C2480">
        <f>VLOOKUP($A2480,'VIXY-Web'!$A$1:$G$10000,3,0)</f>
        <v>2524.8000480000001</v>
      </c>
      <c r="D2480">
        <f>VLOOKUP($A2480,'VIXY-Web'!$A$1:$G$10000,4,0)</f>
        <v>2375.1999519999999</v>
      </c>
      <c r="E2480">
        <f>VLOOKUP($A2480,'VIXY-Web'!$A$1:$G$10000,5,0)</f>
        <v>2486.3999039999999</v>
      </c>
    </row>
    <row r="2481" spans="1:5" x14ac:dyDescent="0.25">
      <c r="A2481" s="1">
        <v>41669</v>
      </c>
      <c r="B2481">
        <f>VLOOKUP($A2481,'VIXY-Web'!$A$1:$G$10000,2,0)</f>
        <v>2409.6000960000001</v>
      </c>
      <c r="C2481">
        <f>VLOOKUP($A2481,'VIXY-Web'!$A$1:$G$10000,3,0)</f>
        <v>2474.3999039999999</v>
      </c>
      <c r="D2481">
        <f>VLOOKUP($A2481,'VIXY-Web'!$A$1:$G$10000,4,0)</f>
        <v>2379.1999519999999</v>
      </c>
      <c r="E2481">
        <f>VLOOKUP($A2481,'VIXY-Web'!$A$1:$G$10000,5,0)</f>
        <v>2447.1999519999999</v>
      </c>
    </row>
    <row r="2482" spans="1:5" x14ac:dyDescent="0.25">
      <c r="A2482" s="1">
        <v>41670</v>
      </c>
      <c r="B2482">
        <f>VLOOKUP($A2482,'VIXY-Web'!$A$1:$G$10000,2,0)</f>
        <v>2685.6000960000001</v>
      </c>
      <c r="C2482">
        <f>VLOOKUP($A2482,'VIXY-Web'!$A$1:$G$10000,3,0)</f>
        <v>2685.6000960000001</v>
      </c>
      <c r="D2482">
        <f>VLOOKUP($A2482,'VIXY-Web'!$A$1:$G$10000,4,0)</f>
        <v>2542.3999039999999</v>
      </c>
      <c r="E2482">
        <f>VLOOKUP($A2482,'VIXY-Web'!$A$1:$G$10000,5,0)</f>
        <v>2641.6000960000001</v>
      </c>
    </row>
    <row r="2483" spans="1:5" x14ac:dyDescent="0.25">
      <c r="A2483" s="1">
        <v>41673</v>
      </c>
      <c r="B2483">
        <f>VLOOKUP($A2483,'VIXY-Web'!$A$1:$G$10000,2,0)</f>
        <v>2679.1999519999999</v>
      </c>
      <c r="C2483">
        <f>VLOOKUP($A2483,'VIXY-Web'!$A$1:$G$10000,3,0)</f>
        <v>2861.6000960000001</v>
      </c>
      <c r="D2483">
        <f>VLOOKUP($A2483,'VIXY-Web'!$A$1:$G$10000,4,0)</f>
        <v>2639.1999519999999</v>
      </c>
      <c r="E2483">
        <f>VLOOKUP($A2483,'VIXY-Web'!$A$1:$G$10000,5,0)</f>
        <v>2831.1999519999999</v>
      </c>
    </row>
    <row r="2484" spans="1:5" x14ac:dyDescent="0.25">
      <c r="A2484" s="1">
        <v>41674</v>
      </c>
      <c r="B2484">
        <f>VLOOKUP($A2484,'VIXY-Web'!$A$1:$G$10000,2,0)</f>
        <v>2786.3999039999999</v>
      </c>
      <c r="C2484">
        <f>VLOOKUP($A2484,'VIXY-Web'!$A$1:$G$10000,3,0)</f>
        <v>2834.3999039999999</v>
      </c>
      <c r="D2484">
        <f>VLOOKUP($A2484,'VIXY-Web'!$A$1:$G$10000,4,0)</f>
        <v>2736.8000480000001</v>
      </c>
      <c r="E2484">
        <f>VLOOKUP($A2484,'VIXY-Web'!$A$1:$G$10000,5,0)</f>
        <v>2775.1999519999999</v>
      </c>
    </row>
    <row r="2485" spans="1:5" x14ac:dyDescent="0.25">
      <c r="A2485" s="1">
        <v>41675</v>
      </c>
      <c r="B2485">
        <f>VLOOKUP($A2485,'VIXY-Web'!$A$1:$G$10000,2,0)</f>
        <v>2832</v>
      </c>
      <c r="C2485">
        <f>VLOOKUP($A2485,'VIXY-Web'!$A$1:$G$10000,3,0)</f>
        <v>2952.8000480000001</v>
      </c>
      <c r="D2485">
        <f>VLOOKUP($A2485,'VIXY-Web'!$A$1:$G$10000,4,0)</f>
        <v>2804.8000480000001</v>
      </c>
      <c r="E2485">
        <f>VLOOKUP($A2485,'VIXY-Web'!$A$1:$G$10000,5,0)</f>
        <v>2876.8000480000001</v>
      </c>
    </row>
    <row r="2486" spans="1:5" x14ac:dyDescent="0.25">
      <c r="A2486" s="1">
        <v>41676</v>
      </c>
      <c r="B2486">
        <f>VLOOKUP($A2486,'VIXY-Web'!$A$1:$G$10000,2,0)</f>
        <v>2844</v>
      </c>
      <c r="C2486">
        <f>VLOOKUP($A2486,'VIXY-Web'!$A$1:$G$10000,3,0)</f>
        <v>2844</v>
      </c>
      <c r="D2486">
        <f>VLOOKUP($A2486,'VIXY-Web'!$A$1:$G$10000,4,0)</f>
        <v>2589.6000960000001</v>
      </c>
      <c r="E2486">
        <f>VLOOKUP($A2486,'VIXY-Web'!$A$1:$G$10000,5,0)</f>
        <v>2589.6000960000001</v>
      </c>
    </row>
    <row r="2487" spans="1:5" x14ac:dyDescent="0.25">
      <c r="A2487" s="1">
        <v>41677</v>
      </c>
      <c r="B2487">
        <f>VLOOKUP($A2487,'VIXY-Web'!$A$1:$G$10000,2,0)</f>
        <v>2522.3999039999999</v>
      </c>
      <c r="C2487">
        <f>VLOOKUP($A2487,'VIXY-Web'!$A$1:$G$10000,3,0)</f>
        <v>2534.3999039999999</v>
      </c>
      <c r="D2487">
        <f>VLOOKUP($A2487,'VIXY-Web'!$A$1:$G$10000,4,0)</f>
        <v>2378.3999039999999</v>
      </c>
      <c r="E2487">
        <f>VLOOKUP($A2487,'VIXY-Web'!$A$1:$G$10000,5,0)</f>
        <v>2436</v>
      </c>
    </row>
    <row r="2488" spans="1:5" x14ac:dyDescent="0.25">
      <c r="A2488" s="1">
        <v>41680</v>
      </c>
      <c r="B2488">
        <f>VLOOKUP($A2488,'VIXY-Web'!$A$1:$G$10000,2,0)</f>
        <v>2420.8000480000001</v>
      </c>
      <c r="C2488">
        <f>VLOOKUP($A2488,'VIXY-Web'!$A$1:$G$10000,3,0)</f>
        <v>2456</v>
      </c>
      <c r="D2488">
        <f>VLOOKUP($A2488,'VIXY-Web'!$A$1:$G$10000,4,0)</f>
        <v>2384.8000480000001</v>
      </c>
      <c r="E2488">
        <f>VLOOKUP($A2488,'VIXY-Web'!$A$1:$G$10000,5,0)</f>
        <v>2432</v>
      </c>
    </row>
    <row r="2489" spans="1:5" x14ac:dyDescent="0.25">
      <c r="A2489" s="1">
        <v>41681</v>
      </c>
      <c r="B2489">
        <f>VLOOKUP($A2489,'VIXY-Web'!$A$1:$G$10000,2,0)</f>
        <v>2390.3999039999999</v>
      </c>
      <c r="C2489">
        <f>VLOOKUP($A2489,'VIXY-Web'!$A$1:$G$10000,3,0)</f>
        <v>2412.8000480000001</v>
      </c>
      <c r="D2489">
        <f>VLOOKUP($A2489,'VIXY-Web'!$A$1:$G$10000,4,0)</f>
        <v>2315.1999519999999</v>
      </c>
      <c r="E2489">
        <f>VLOOKUP($A2489,'VIXY-Web'!$A$1:$G$10000,5,0)</f>
        <v>2342.3999039999999</v>
      </c>
    </row>
    <row r="2490" spans="1:5" x14ac:dyDescent="0.25">
      <c r="A2490" s="1">
        <v>41682</v>
      </c>
      <c r="B2490">
        <f>VLOOKUP($A2490,'VIXY-Web'!$A$1:$G$10000,2,0)</f>
        <v>2311.1999519999999</v>
      </c>
      <c r="C2490">
        <f>VLOOKUP($A2490,'VIXY-Web'!$A$1:$G$10000,3,0)</f>
        <v>2356</v>
      </c>
      <c r="D2490">
        <f>VLOOKUP($A2490,'VIXY-Web'!$A$1:$G$10000,4,0)</f>
        <v>2288</v>
      </c>
      <c r="E2490">
        <f>VLOOKUP($A2490,'VIXY-Web'!$A$1:$G$10000,5,0)</f>
        <v>2292</v>
      </c>
    </row>
    <row r="2491" spans="1:5" x14ac:dyDescent="0.25">
      <c r="A2491" s="1">
        <v>41683</v>
      </c>
      <c r="B2491">
        <f>VLOOKUP($A2491,'VIXY-Web'!$A$1:$G$10000,2,0)</f>
        <v>2358.3999039999999</v>
      </c>
      <c r="C2491">
        <f>VLOOKUP($A2491,'VIXY-Web'!$A$1:$G$10000,3,0)</f>
        <v>2360.8000480000001</v>
      </c>
      <c r="D2491">
        <f>VLOOKUP($A2491,'VIXY-Web'!$A$1:$G$10000,4,0)</f>
        <v>2270.3999039999999</v>
      </c>
      <c r="E2491">
        <f>VLOOKUP($A2491,'VIXY-Web'!$A$1:$G$10000,5,0)</f>
        <v>2272.8000480000001</v>
      </c>
    </row>
    <row r="2492" spans="1:5" x14ac:dyDescent="0.25">
      <c r="A2492" s="1">
        <v>41684</v>
      </c>
      <c r="B2492">
        <f>VLOOKUP($A2492,'VIXY-Web'!$A$1:$G$10000,2,0)</f>
        <v>2268</v>
      </c>
      <c r="C2492">
        <f>VLOOKUP($A2492,'VIXY-Web'!$A$1:$G$10000,3,0)</f>
        <v>2280</v>
      </c>
      <c r="D2492">
        <f>VLOOKUP($A2492,'VIXY-Web'!$A$1:$G$10000,4,0)</f>
        <v>2220</v>
      </c>
      <c r="E2492">
        <f>VLOOKUP($A2492,'VIXY-Web'!$A$1:$G$10000,5,0)</f>
        <v>2238.3999039999999</v>
      </c>
    </row>
    <row r="2493" spans="1:5" x14ac:dyDescent="0.25">
      <c r="A2493" s="1">
        <v>41688</v>
      </c>
      <c r="B2493">
        <f>VLOOKUP($A2493,'VIXY-Web'!$A$1:$G$10000,2,0)</f>
        <v>2220.8000480000001</v>
      </c>
      <c r="C2493">
        <f>VLOOKUP($A2493,'VIXY-Web'!$A$1:$G$10000,3,0)</f>
        <v>2270.3999039999999</v>
      </c>
      <c r="D2493">
        <f>VLOOKUP($A2493,'VIXY-Web'!$A$1:$G$10000,4,0)</f>
        <v>2206.3999039999999</v>
      </c>
      <c r="E2493">
        <f>VLOOKUP($A2493,'VIXY-Web'!$A$1:$G$10000,5,0)</f>
        <v>2208</v>
      </c>
    </row>
    <row r="2494" spans="1:5" x14ac:dyDescent="0.25">
      <c r="A2494" s="1">
        <v>41689</v>
      </c>
      <c r="B2494">
        <f>VLOOKUP($A2494,'VIXY-Web'!$A$1:$G$10000,2,0)</f>
        <v>2240.8000480000001</v>
      </c>
      <c r="C2494">
        <f>VLOOKUP($A2494,'VIXY-Web'!$A$1:$G$10000,3,0)</f>
        <v>2375.1999519999999</v>
      </c>
      <c r="D2494">
        <f>VLOOKUP($A2494,'VIXY-Web'!$A$1:$G$10000,4,0)</f>
        <v>2218.3999039999999</v>
      </c>
      <c r="E2494">
        <f>VLOOKUP($A2494,'VIXY-Web'!$A$1:$G$10000,5,0)</f>
        <v>2359.1999519999999</v>
      </c>
    </row>
    <row r="2495" spans="1:5" x14ac:dyDescent="0.25">
      <c r="A2495" s="1">
        <v>41690</v>
      </c>
      <c r="B2495">
        <f>VLOOKUP($A2495,'VIXY-Web'!$A$1:$G$10000,2,0)</f>
        <v>2334.3999039999999</v>
      </c>
      <c r="C2495">
        <f>VLOOKUP($A2495,'VIXY-Web'!$A$1:$G$10000,3,0)</f>
        <v>2378.3999039999999</v>
      </c>
      <c r="D2495">
        <f>VLOOKUP($A2495,'VIXY-Web'!$A$1:$G$10000,4,0)</f>
        <v>2264</v>
      </c>
      <c r="E2495">
        <f>VLOOKUP($A2495,'VIXY-Web'!$A$1:$G$10000,5,0)</f>
        <v>2271.1999519999999</v>
      </c>
    </row>
    <row r="2496" spans="1:5" x14ac:dyDescent="0.25">
      <c r="A2496" s="1">
        <v>41691</v>
      </c>
      <c r="B2496">
        <f>VLOOKUP($A2496,'VIXY-Web'!$A$1:$G$10000,2,0)</f>
        <v>2244.8000480000001</v>
      </c>
      <c r="C2496">
        <f>VLOOKUP($A2496,'VIXY-Web'!$A$1:$G$10000,3,0)</f>
        <v>2307.1999519999999</v>
      </c>
      <c r="D2496">
        <f>VLOOKUP($A2496,'VIXY-Web'!$A$1:$G$10000,4,0)</f>
        <v>2229.6000960000001</v>
      </c>
      <c r="E2496">
        <f>VLOOKUP($A2496,'VIXY-Web'!$A$1:$G$10000,5,0)</f>
        <v>2294.3999039999999</v>
      </c>
    </row>
    <row r="2497" spans="1:5" x14ac:dyDescent="0.25">
      <c r="A2497" s="1">
        <v>41694</v>
      </c>
      <c r="B2497">
        <f>VLOOKUP($A2497,'VIXY-Web'!$A$1:$G$10000,2,0)</f>
        <v>2285.6000960000001</v>
      </c>
      <c r="C2497">
        <f>VLOOKUP($A2497,'VIXY-Web'!$A$1:$G$10000,3,0)</f>
        <v>2289.6000960000001</v>
      </c>
      <c r="D2497">
        <f>VLOOKUP($A2497,'VIXY-Web'!$A$1:$G$10000,4,0)</f>
        <v>2241.6000960000001</v>
      </c>
      <c r="E2497">
        <f>VLOOKUP($A2497,'VIXY-Web'!$A$1:$G$10000,5,0)</f>
        <v>2279.1999519999999</v>
      </c>
    </row>
    <row r="2498" spans="1:5" x14ac:dyDescent="0.25">
      <c r="A2498" s="1">
        <v>41695</v>
      </c>
      <c r="B2498">
        <f>VLOOKUP($A2498,'VIXY-Web'!$A$1:$G$10000,2,0)</f>
        <v>2273.6000960000001</v>
      </c>
      <c r="C2498">
        <f>VLOOKUP($A2498,'VIXY-Web'!$A$1:$G$10000,3,0)</f>
        <v>2326.3999039999999</v>
      </c>
      <c r="D2498">
        <f>VLOOKUP($A2498,'VIXY-Web'!$A$1:$G$10000,4,0)</f>
        <v>2252.8000480000001</v>
      </c>
      <c r="E2498">
        <f>VLOOKUP($A2498,'VIXY-Web'!$A$1:$G$10000,5,0)</f>
        <v>2276.8000480000001</v>
      </c>
    </row>
    <row r="2499" spans="1:5" x14ac:dyDescent="0.25">
      <c r="A2499" s="1">
        <v>41696</v>
      </c>
      <c r="B2499">
        <f>VLOOKUP($A2499,'VIXY-Web'!$A$1:$G$10000,2,0)</f>
        <v>2276</v>
      </c>
      <c r="C2499">
        <f>VLOOKUP($A2499,'VIXY-Web'!$A$1:$G$10000,3,0)</f>
        <v>2342.3999039999999</v>
      </c>
      <c r="D2499">
        <f>VLOOKUP($A2499,'VIXY-Web'!$A$1:$G$10000,4,0)</f>
        <v>2261.6000960000001</v>
      </c>
      <c r="E2499">
        <f>VLOOKUP($A2499,'VIXY-Web'!$A$1:$G$10000,5,0)</f>
        <v>2306.3999039999999</v>
      </c>
    </row>
    <row r="2500" spans="1:5" x14ac:dyDescent="0.25">
      <c r="A2500" s="1">
        <v>41697</v>
      </c>
      <c r="B2500">
        <f>VLOOKUP($A2500,'VIXY-Web'!$A$1:$G$10000,2,0)</f>
        <v>2345.6000960000001</v>
      </c>
      <c r="C2500">
        <f>VLOOKUP($A2500,'VIXY-Web'!$A$1:$G$10000,3,0)</f>
        <v>2355.1999519999999</v>
      </c>
      <c r="D2500">
        <f>VLOOKUP($A2500,'VIXY-Web'!$A$1:$G$10000,4,0)</f>
        <v>2292.8000480000001</v>
      </c>
      <c r="E2500">
        <f>VLOOKUP($A2500,'VIXY-Web'!$A$1:$G$10000,5,0)</f>
        <v>2299.1999519999999</v>
      </c>
    </row>
    <row r="2501" spans="1:5" x14ac:dyDescent="0.25">
      <c r="A2501" s="1">
        <v>41698</v>
      </c>
      <c r="B2501">
        <f>VLOOKUP($A2501,'VIXY-Web'!$A$1:$G$10000,2,0)</f>
        <v>2302.3999039999999</v>
      </c>
      <c r="C2501">
        <f>VLOOKUP($A2501,'VIXY-Web'!$A$1:$G$10000,3,0)</f>
        <v>2384.8000480000001</v>
      </c>
      <c r="D2501">
        <f>VLOOKUP($A2501,'VIXY-Web'!$A$1:$G$10000,4,0)</f>
        <v>2261.6000960000001</v>
      </c>
      <c r="E2501">
        <f>VLOOKUP($A2501,'VIXY-Web'!$A$1:$G$10000,5,0)</f>
        <v>2336.8000480000001</v>
      </c>
    </row>
    <row r="2502" spans="1:5" x14ac:dyDescent="0.25">
      <c r="A2502" s="1">
        <v>41701</v>
      </c>
      <c r="B2502">
        <f>VLOOKUP($A2502,'VIXY-Web'!$A$1:$G$10000,2,0)</f>
        <v>2482.3999039999999</v>
      </c>
      <c r="C2502">
        <f>VLOOKUP($A2502,'VIXY-Web'!$A$1:$G$10000,3,0)</f>
        <v>2527.1999519999999</v>
      </c>
      <c r="D2502">
        <f>VLOOKUP($A2502,'VIXY-Web'!$A$1:$G$10000,4,0)</f>
        <v>2414.3999039999999</v>
      </c>
      <c r="E2502">
        <f>VLOOKUP($A2502,'VIXY-Web'!$A$1:$G$10000,5,0)</f>
        <v>2468</v>
      </c>
    </row>
    <row r="2503" spans="1:5" x14ac:dyDescent="0.25">
      <c r="A2503" s="1">
        <v>41702</v>
      </c>
      <c r="B2503">
        <f>VLOOKUP($A2503,'VIXY-Web'!$A$1:$G$10000,2,0)</f>
        <v>2332.8000480000001</v>
      </c>
      <c r="C2503">
        <f>VLOOKUP($A2503,'VIXY-Web'!$A$1:$G$10000,3,0)</f>
        <v>2344</v>
      </c>
      <c r="D2503">
        <f>VLOOKUP($A2503,'VIXY-Web'!$A$1:$G$10000,4,0)</f>
        <v>2300</v>
      </c>
      <c r="E2503">
        <f>VLOOKUP($A2503,'VIXY-Web'!$A$1:$G$10000,5,0)</f>
        <v>2311.1999519999999</v>
      </c>
    </row>
    <row r="2504" spans="1:5" x14ac:dyDescent="0.25">
      <c r="A2504" s="1">
        <v>41703</v>
      </c>
      <c r="B2504">
        <f>VLOOKUP($A2504,'VIXY-Web'!$A$1:$G$10000,2,0)</f>
        <v>2307.1999519999999</v>
      </c>
      <c r="C2504">
        <f>VLOOKUP($A2504,'VIXY-Web'!$A$1:$G$10000,3,0)</f>
        <v>2342.3999039999999</v>
      </c>
      <c r="D2504">
        <f>VLOOKUP($A2504,'VIXY-Web'!$A$1:$G$10000,4,0)</f>
        <v>2291.1999519999999</v>
      </c>
      <c r="E2504">
        <f>VLOOKUP($A2504,'VIXY-Web'!$A$1:$G$10000,5,0)</f>
        <v>2307.1999519999999</v>
      </c>
    </row>
    <row r="2505" spans="1:5" x14ac:dyDescent="0.25">
      <c r="A2505" s="1">
        <v>41704</v>
      </c>
      <c r="B2505">
        <f>VLOOKUP($A2505,'VIXY-Web'!$A$1:$G$10000,2,0)</f>
        <v>2296</v>
      </c>
      <c r="C2505">
        <f>VLOOKUP($A2505,'VIXY-Web'!$A$1:$G$10000,3,0)</f>
        <v>2324</v>
      </c>
      <c r="D2505">
        <f>VLOOKUP($A2505,'VIXY-Web'!$A$1:$G$10000,4,0)</f>
        <v>2284</v>
      </c>
      <c r="E2505">
        <f>VLOOKUP($A2505,'VIXY-Web'!$A$1:$G$10000,5,0)</f>
        <v>2294.3999039999999</v>
      </c>
    </row>
    <row r="2506" spans="1:5" x14ac:dyDescent="0.25">
      <c r="A2506" s="1">
        <v>41705</v>
      </c>
      <c r="B2506">
        <f>VLOOKUP($A2506,'VIXY-Web'!$A$1:$G$10000,2,0)</f>
        <v>2276</v>
      </c>
      <c r="C2506">
        <f>VLOOKUP($A2506,'VIXY-Web'!$A$1:$G$10000,3,0)</f>
        <v>2365.6000960000001</v>
      </c>
      <c r="D2506">
        <f>VLOOKUP($A2506,'VIXY-Web'!$A$1:$G$10000,4,0)</f>
        <v>2275.1999519999999</v>
      </c>
      <c r="E2506">
        <f>VLOOKUP($A2506,'VIXY-Web'!$A$1:$G$10000,5,0)</f>
        <v>2343.1999519999999</v>
      </c>
    </row>
    <row r="2507" spans="1:5" x14ac:dyDescent="0.25">
      <c r="A2507" s="1">
        <v>41708</v>
      </c>
      <c r="B2507">
        <f>VLOOKUP($A2507,'VIXY-Web'!$A$1:$G$10000,2,0)</f>
        <v>2360.8000480000001</v>
      </c>
      <c r="C2507">
        <f>VLOOKUP($A2507,'VIXY-Web'!$A$1:$G$10000,3,0)</f>
        <v>2406.3999039999999</v>
      </c>
      <c r="D2507">
        <f>VLOOKUP($A2507,'VIXY-Web'!$A$1:$G$10000,4,0)</f>
        <v>2325.6000960000001</v>
      </c>
      <c r="E2507">
        <f>VLOOKUP($A2507,'VIXY-Web'!$A$1:$G$10000,5,0)</f>
        <v>2332</v>
      </c>
    </row>
    <row r="2508" spans="1:5" x14ac:dyDescent="0.25">
      <c r="A2508" s="1">
        <v>41709</v>
      </c>
      <c r="B2508">
        <f>VLOOKUP($A2508,'VIXY-Web'!$A$1:$G$10000,2,0)</f>
        <v>2325.6000960000001</v>
      </c>
      <c r="C2508">
        <f>VLOOKUP($A2508,'VIXY-Web'!$A$1:$G$10000,3,0)</f>
        <v>2378.3999039999999</v>
      </c>
      <c r="D2508">
        <f>VLOOKUP($A2508,'VIXY-Web'!$A$1:$G$10000,4,0)</f>
        <v>2297.6000960000001</v>
      </c>
      <c r="E2508">
        <f>VLOOKUP($A2508,'VIXY-Web'!$A$1:$G$10000,5,0)</f>
        <v>2362.3999039999999</v>
      </c>
    </row>
    <row r="2509" spans="1:5" x14ac:dyDescent="0.25">
      <c r="A2509" s="1">
        <v>41710</v>
      </c>
      <c r="B2509">
        <f>VLOOKUP($A2509,'VIXY-Web'!$A$1:$G$10000,2,0)</f>
        <v>2412</v>
      </c>
      <c r="C2509">
        <f>VLOOKUP($A2509,'VIXY-Web'!$A$1:$G$10000,3,0)</f>
        <v>2430.3999039999999</v>
      </c>
      <c r="D2509">
        <f>VLOOKUP($A2509,'VIXY-Web'!$A$1:$G$10000,4,0)</f>
        <v>2352</v>
      </c>
      <c r="E2509">
        <f>VLOOKUP($A2509,'VIXY-Web'!$A$1:$G$10000,5,0)</f>
        <v>2362.3999039999999</v>
      </c>
    </row>
    <row r="2510" spans="1:5" x14ac:dyDescent="0.25">
      <c r="A2510" s="1">
        <v>41711</v>
      </c>
      <c r="B2510">
        <f>VLOOKUP($A2510,'VIXY-Web'!$A$1:$G$10000,2,0)</f>
        <v>2328.8000480000001</v>
      </c>
      <c r="C2510">
        <f>VLOOKUP($A2510,'VIXY-Web'!$A$1:$G$10000,3,0)</f>
        <v>2495.1999519999999</v>
      </c>
      <c r="D2510">
        <f>VLOOKUP($A2510,'VIXY-Web'!$A$1:$G$10000,4,0)</f>
        <v>2326.3999039999999</v>
      </c>
      <c r="E2510">
        <f>VLOOKUP($A2510,'VIXY-Web'!$A$1:$G$10000,5,0)</f>
        <v>2458.3999039999999</v>
      </c>
    </row>
    <row r="2511" spans="1:5" x14ac:dyDescent="0.25">
      <c r="A2511" s="1">
        <v>41712</v>
      </c>
      <c r="B2511">
        <f>VLOOKUP($A2511,'VIXY-Web'!$A$1:$G$10000,2,0)</f>
        <v>2505.6000960000001</v>
      </c>
      <c r="C2511">
        <f>VLOOKUP($A2511,'VIXY-Web'!$A$1:$G$10000,3,0)</f>
        <v>2569.6000960000001</v>
      </c>
      <c r="D2511">
        <f>VLOOKUP($A2511,'VIXY-Web'!$A$1:$G$10000,4,0)</f>
        <v>2462.3999039999999</v>
      </c>
      <c r="E2511">
        <f>VLOOKUP($A2511,'VIXY-Web'!$A$1:$G$10000,5,0)</f>
        <v>2528</v>
      </c>
    </row>
    <row r="2512" spans="1:5" x14ac:dyDescent="0.25">
      <c r="A2512" s="1">
        <v>41715</v>
      </c>
      <c r="B2512">
        <f>VLOOKUP($A2512,'VIXY-Web'!$A$1:$G$10000,2,0)</f>
        <v>2458.3999039999999</v>
      </c>
      <c r="C2512">
        <f>VLOOKUP($A2512,'VIXY-Web'!$A$1:$G$10000,3,0)</f>
        <v>2458.3999039999999</v>
      </c>
      <c r="D2512">
        <f>VLOOKUP($A2512,'VIXY-Web'!$A$1:$G$10000,4,0)</f>
        <v>2396</v>
      </c>
      <c r="E2512">
        <f>VLOOKUP($A2512,'VIXY-Web'!$A$1:$G$10000,5,0)</f>
        <v>2408.8000480000001</v>
      </c>
    </row>
    <row r="2513" spans="1:5" x14ac:dyDescent="0.25">
      <c r="A2513" s="1">
        <v>41716</v>
      </c>
      <c r="B2513">
        <f>VLOOKUP($A2513,'VIXY-Web'!$A$1:$G$10000,2,0)</f>
        <v>2354.3999039999999</v>
      </c>
      <c r="C2513">
        <f>VLOOKUP($A2513,'VIXY-Web'!$A$1:$G$10000,3,0)</f>
        <v>2368.8000480000001</v>
      </c>
      <c r="D2513">
        <f>VLOOKUP($A2513,'VIXY-Web'!$A$1:$G$10000,4,0)</f>
        <v>2312</v>
      </c>
      <c r="E2513">
        <f>VLOOKUP($A2513,'VIXY-Web'!$A$1:$G$10000,5,0)</f>
        <v>2315.1999519999999</v>
      </c>
    </row>
    <row r="2514" spans="1:5" x14ac:dyDescent="0.25">
      <c r="A2514" s="1">
        <v>41717</v>
      </c>
      <c r="B2514">
        <f>VLOOKUP($A2514,'VIXY-Web'!$A$1:$G$10000,2,0)</f>
        <v>2320.8000480000001</v>
      </c>
      <c r="C2514">
        <f>VLOOKUP($A2514,'VIXY-Web'!$A$1:$G$10000,3,0)</f>
        <v>2441.6000960000001</v>
      </c>
      <c r="D2514">
        <f>VLOOKUP($A2514,'VIXY-Web'!$A$1:$G$10000,4,0)</f>
        <v>2295.1999519999999</v>
      </c>
      <c r="E2514">
        <f>VLOOKUP($A2514,'VIXY-Web'!$A$1:$G$10000,5,0)</f>
        <v>2359.1999519999999</v>
      </c>
    </row>
    <row r="2515" spans="1:5" x14ac:dyDescent="0.25">
      <c r="A2515" s="1">
        <v>41718</v>
      </c>
      <c r="B2515">
        <f>VLOOKUP($A2515,'VIXY-Web'!$A$1:$G$10000,2,0)</f>
        <v>2376.8000480000001</v>
      </c>
      <c r="C2515">
        <f>VLOOKUP($A2515,'VIXY-Web'!$A$1:$G$10000,3,0)</f>
        <v>2392.8000480000001</v>
      </c>
      <c r="D2515">
        <f>VLOOKUP($A2515,'VIXY-Web'!$A$1:$G$10000,4,0)</f>
        <v>2335.1999519999999</v>
      </c>
      <c r="E2515">
        <f>VLOOKUP($A2515,'VIXY-Web'!$A$1:$G$10000,5,0)</f>
        <v>2345.6000960000001</v>
      </c>
    </row>
    <row r="2516" spans="1:5" x14ac:dyDescent="0.25">
      <c r="A2516" s="1">
        <v>41719</v>
      </c>
      <c r="B2516">
        <f>VLOOKUP($A2516,'VIXY-Web'!$A$1:$G$10000,2,0)</f>
        <v>2316.8000480000001</v>
      </c>
      <c r="C2516">
        <f>VLOOKUP($A2516,'VIXY-Web'!$A$1:$G$10000,3,0)</f>
        <v>2374.3999039999999</v>
      </c>
      <c r="D2516">
        <f>VLOOKUP($A2516,'VIXY-Web'!$A$1:$G$10000,4,0)</f>
        <v>2308.8000480000001</v>
      </c>
      <c r="E2516">
        <f>VLOOKUP($A2516,'VIXY-Web'!$A$1:$G$10000,5,0)</f>
        <v>2362.3999039999999</v>
      </c>
    </row>
    <row r="2517" spans="1:5" x14ac:dyDescent="0.25">
      <c r="A2517" s="1">
        <v>41722</v>
      </c>
      <c r="B2517">
        <f>VLOOKUP($A2517,'VIXY-Web'!$A$1:$G$10000,2,0)</f>
        <v>2352</v>
      </c>
      <c r="C2517">
        <f>VLOOKUP($A2517,'VIXY-Web'!$A$1:$G$10000,3,0)</f>
        <v>2426.3999039999999</v>
      </c>
      <c r="D2517">
        <f>VLOOKUP($A2517,'VIXY-Web'!$A$1:$G$10000,4,0)</f>
        <v>2341.6000960000001</v>
      </c>
      <c r="E2517">
        <f>VLOOKUP($A2517,'VIXY-Web'!$A$1:$G$10000,5,0)</f>
        <v>2367.1999519999999</v>
      </c>
    </row>
    <row r="2518" spans="1:5" x14ac:dyDescent="0.25">
      <c r="A2518" s="1">
        <v>41723</v>
      </c>
      <c r="B2518">
        <f>VLOOKUP($A2518,'VIXY-Web'!$A$1:$G$10000,2,0)</f>
        <v>2339.1999519999999</v>
      </c>
      <c r="C2518">
        <f>VLOOKUP($A2518,'VIXY-Web'!$A$1:$G$10000,3,0)</f>
        <v>2379.1999519999999</v>
      </c>
      <c r="D2518">
        <f>VLOOKUP($A2518,'VIXY-Web'!$A$1:$G$10000,4,0)</f>
        <v>2330.3999039999999</v>
      </c>
      <c r="E2518">
        <f>VLOOKUP($A2518,'VIXY-Web'!$A$1:$G$10000,5,0)</f>
        <v>2336.8000480000001</v>
      </c>
    </row>
    <row r="2519" spans="1:5" x14ac:dyDescent="0.25">
      <c r="A2519" s="1">
        <v>41724</v>
      </c>
      <c r="B2519">
        <f>VLOOKUP($A2519,'VIXY-Web'!$A$1:$G$10000,2,0)</f>
        <v>2314.3999039999999</v>
      </c>
      <c r="C2519">
        <f>VLOOKUP($A2519,'VIXY-Web'!$A$1:$G$10000,3,0)</f>
        <v>2378.3999039999999</v>
      </c>
      <c r="D2519">
        <f>VLOOKUP($A2519,'VIXY-Web'!$A$1:$G$10000,4,0)</f>
        <v>2311.1999519999999</v>
      </c>
      <c r="E2519">
        <f>VLOOKUP($A2519,'VIXY-Web'!$A$1:$G$10000,5,0)</f>
        <v>2378.3999039999999</v>
      </c>
    </row>
    <row r="2520" spans="1:5" x14ac:dyDescent="0.25">
      <c r="A2520" s="1">
        <v>41725</v>
      </c>
      <c r="B2520">
        <f>VLOOKUP($A2520,'VIXY-Web'!$A$1:$G$10000,2,0)</f>
        <v>2373.6000960000001</v>
      </c>
      <c r="C2520">
        <f>VLOOKUP($A2520,'VIXY-Web'!$A$1:$G$10000,3,0)</f>
        <v>2400.8000480000001</v>
      </c>
      <c r="D2520">
        <f>VLOOKUP($A2520,'VIXY-Web'!$A$1:$G$10000,4,0)</f>
        <v>2346.3999039999999</v>
      </c>
      <c r="E2520">
        <f>VLOOKUP($A2520,'VIXY-Web'!$A$1:$G$10000,5,0)</f>
        <v>2348</v>
      </c>
    </row>
    <row r="2521" spans="1:5" x14ac:dyDescent="0.25">
      <c r="A2521" s="1">
        <v>41726</v>
      </c>
      <c r="B2521">
        <f>VLOOKUP($A2521,'VIXY-Web'!$A$1:$G$10000,2,0)</f>
        <v>2332</v>
      </c>
      <c r="C2521">
        <f>VLOOKUP($A2521,'VIXY-Web'!$A$1:$G$10000,3,0)</f>
        <v>2353.6000960000001</v>
      </c>
      <c r="D2521">
        <f>VLOOKUP($A2521,'VIXY-Web'!$A$1:$G$10000,4,0)</f>
        <v>2312</v>
      </c>
      <c r="E2521">
        <f>VLOOKUP($A2521,'VIXY-Web'!$A$1:$G$10000,5,0)</f>
        <v>2321.6000960000001</v>
      </c>
    </row>
    <row r="2522" spans="1:5" x14ac:dyDescent="0.25">
      <c r="A2522" s="1">
        <v>41729</v>
      </c>
      <c r="B2522">
        <f>VLOOKUP($A2522,'VIXY-Web'!$A$1:$G$10000,2,0)</f>
        <v>2300</v>
      </c>
      <c r="C2522">
        <f>VLOOKUP($A2522,'VIXY-Web'!$A$1:$G$10000,3,0)</f>
        <v>2301.6000960000001</v>
      </c>
      <c r="D2522">
        <f>VLOOKUP($A2522,'VIXY-Web'!$A$1:$G$10000,4,0)</f>
        <v>2247.1999519999999</v>
      </c>
      <c r="E2522">
        <f>VLOOKUP($A2522,'VIXY-Web'!$A$1:$G$10000,5,0)</f>
        <v>2248</v>
      </c>
    </row>
    <row r="2523" spans="1:5" x14ac:dyDescent="0.25">
      <c r="A2523" s="1">
        <v>41730</v>
      </c>
      <c r="B2523">
        <f>VLOOKUP($A2523,'VIXY-Web'!$A$1:$G$10000,2,0)</f>
        <v>2242.3999039999999</v>
      </c>
      <c r="C2523">
        <f>VLOOKUP($A2523,'VIXY-Web'!$A$1:$G$10000,3,0)</f>
        <v>2242.3999039999999</v>
      </c>
      <c r="D2523">
        <f>VLOOKUP($A2523,'VIXY-Web'!$A$1:$G$10000,4,0)</f>
        <v>2172.8000480000001</v>
      </c>
      <c r="E2523">
        <f>VLOOKUP($A2523,'VIXY-Web'!$A$1:$G$10000,5,0)</f>
        <v>2174.3999039999999</v>
      </c>
    </row>
    <row r="2524" spans="1:5" x14ac:dyDescent="0.25">
      <c r="A2524" s="1">
        <v>41731</v>
      </c>
      <c r="B2524">
        <f>VLOOKUP($A2524,'VIXY-Web'!$A$1:$G$10000,2,0)</f>
        <v>2176.8000480000001</v>
      </c>
      <c r="C2524">
        <f>VLOOKUP($A2524,'VIXY-Web'!$A$1:$G$10000,3,0)</f>
        <v>2209.6000960000001</v>
      </c>
      <c r="D2524">
        <f>VLOOKUP($A2524,'VIXY-Web'!$A$1:$G$10000,4,0)</f>
        <v>2172</v>
      </c>
      <c r="E2524">
        <f>VLOOKUP($A2524,'VIXY-Web'!$A$1:$G$10000,5,0)</f>
        <v>2191.1999519999999</v>
      </c>
    </row>
    <row r="2525" spans="1:5" x14ac:dyDescent="0.25">
      <c r="A2525" s="1">
        <v>41732</v>
      </c>
      <c r="B2525">
        <f>VLOOKUP($A2525,'VIXY-Web'!$A$1:$G$10000,2,0)</f>
        <v>2190.3999039999999</v>
      </c>
      <c r="C2525">
        <f>VLOOKUP($A2525,'VIXY-Web'!$A$1:$G$10000,3,0)</f>
        <v>2216.8000480000001</v>
      </c>
      <c r="D2525">
        <f>VLOOKUP($A2525,'VIXY-Web'!$A$1:$G$10000,4,0)</f>
        <v>2183.1999519999999</v>
      </c>
      <c r="E2525">
        <f>VLOOKUP($A2525,'VIXY-Web'!$A$1:$G$10000,5,0)</f>
        <v>2188</v>
      </c>
    </row>
    <row r="2526" spans="1:5" x14ac:dyDescent="0.25">
      <c r="A2526" s="1">
        <v>41733</v>
      </c>
      <c r="B2526">
        <f>VLOOKUP($A2526,'VIXY-Web'!$A$1:$G$10000,2,0)</f>
        <v>2152</v>
      </c>
      <c r="C2526">
        <f>VLOOKUP($A2526,'VIXY-Web'!$A$1:$G$10000,3,0)</f>
        <v>2259.1999519999999</v>
      </c>
      <c r="D2526">
        <f>VLOOKUP($A2526,'VIXY-Web'!$A$1:$G$10000,4,0)</f>
        <v>2147.1999519999999</v>
      </c>
      <c r="E2526">
        <f>VLOOKUP($A2526,'VIXY-Web'!$A$1:$G$10000,5,0)</f>
        <v>2231.1999519999999</v>
      </c>
    </row>
    <row r="2527" spans="1:5" x14ac:dyDescent="0.25">
      <c r="A2527" s="1">
        <v>41736</v>
      </c>
      <c r="B2527">
        <f>VLOOKUP($A2527,'VIXY-Web'!$A$1:$G$10000,2,0)</f>
        <v>2251.1999519999999</v>
      </c>
      <c r="C2527">
        <f>VLOOKUP($A2527,'VIXY-Web'!$A$1:$G$10000,3,0)</f>
        <v>2313.6000960000001</v>
      </c>
      <c r="D2527">
        <f>VLOOKUP($A2527,'VIXY-Web'!$A$1:$G$10000,4,0)</f>
        <v>2239.1999519999999</v>
      </c>
      <c r="E2527">
        <f>VLOOKUP($A2527,'VIXY-Web'!$A$1:$G$10000,5,0)</f>
        <v>2283.1999519999999</v>
      </c>
    </row>
    <row r="2528" spans="1:5" x14ac:dyDescent="0.25">
      <c r="A2528" s="1">
        <v>41737</v>
      </c>
      <c r="B2528">
        <f>VLOOKUP($A2528,'VIXY-Web'!$A$1:$G$10000,2,0)</f>
        <v>2272.8000480000001</v>
      </c>
      <c r="C2528">
        <f>VLOOKUP($A2528,'VIXY-Web'!$A$1:$G$10000,3,0)</f>
        <v>2309.6000960000001</v>
      </c>
      <c r="D2528">
        <f>VLOOKUP($A2528,'VIXY-Web'!$A$1:$G$10000,4,0)</f>
        <v>2238.3999039999999</v>
      </c>
      <c r="E2528">
        <f>VLOOKUP($A2528,'VIXY-Web'!$A$1:$G$10000,5,0)</f>
        <v>2240</v>
      </c>
    </row>
    <row r="2529" spans="1:5" x14ac:dyDescent="0.25">
      <c r="A2529" s="1">
        <v>41738</v>
      </c>
      <c r="B2529">
        <f>VLOOKUP($A2529,'VIXY-Web'!$A$1:$G$10000,2,0)</f>
        <v>2213.6000960000001</v>
      </c>
      <c r="C2529">
        <f>VLOOKUP($A2529,'VIXY-Web'!$A$1:$G$10000,3,0)</f>
        <v>2241.6000960000001</v>
      </c>
      <c r="D2529">
        <f>VLOOKUP($A2529,'VIXY-Web'!$A$1:$G$10000,4,0)</f>
        <v>2180.8000480000001</v>
      </c>
      <c r="E2529">
        <f>VLOOKUP($A2529,'VIXY-Web'!$A$1:$G$10000,5,0)</f>
        <v>2184</v>
      </c>
    </row>
    <row r="2530" spans="1:5" x14ac:dyDescent="0.25">
      <c r="A2530" s="1">
        <v>41739</v>
      </c>
      <c r="B2530">
        <f>VLOOKUP($A2530,'VIXY-Web'!$A$1:$G$10000,2,0)</f>
        <v>2188.8000480000001</v>
      </c>
      <c r="C2530">
        <f>VLOOKUP($A2530,'VIXY-Web'!$A$1:$G$10000,3,0)</f>
        <v>2324</v>
      </c>
      <c r="D2530">
        <f>VLOOKUP($A2530,'VIXY-Web'!$A$1:$G$10000,4,0)</f>
        <v>2184</v>
      </c>
      <c r="E2530">
        <f>VLOOKUP($A2530,'VIXY-Web'!$A$1:$G$10000,5,0)</f>
        <v>2316.8000480000001</v>
      </c>
    </row>
    <row r="2531" spans="1:5" x14ac:dyDescent="0.25">
      <c r="A2531" s="1">
        <v>41740</v>
      </c>
      <c r="B2531">
        <f>VLOOKUP($A2531,'VIXY-Web'!$A$1:$G$10000,2,0)</f>
        <v>2343.1999519999999</v>
      </c>
      <c r="C2531">
        <f>VLOOKUP($A2531,'VIXY-Web'!$A$1:$G$10000,3,0)</f>
        <v>2418.3999039999999</v>
      </c>
      <c r="D2531">
        <f>VLOOKUP($A2531,'VIXY-Web'!$A$1:$G$10000,4,0)</f>
        <v>2311.1999519999999</v>
      </c>
      <c r="E2531">
        <f>VLOOKUP($A2531,'VIXY-Web'!$A$1:$G$10000,5,0)</f>
        <v>2387.1999519999999</v>
      </c>
    </row>
    <row r="2532" spans="1:5" x14ac:dyDescent="0.25">
      <c r="A2532" s="1">
        <v>41743</v>
      </c>
      <c r="B2532">
        <f>VLOOKUP($A2532,'VIXY-Web'!$A$1:$G$10000,2,0)</f>
        <v>2340</v>
      </c>
      <c r="C2532">
        <f>VLOOKUP($A2532,'VIXY-Web'!$A$1:$G$10000,3,0)</f>
        <v>2445.6000960000001</v>
      </c>
      <c r="D2532">
        <f>VLOOKUP($A2532,'VIXY-Web'!$A$1:$G$10000,4,0)</f>
        <v>2334.3999039999999</v>
      </c>
      <c r="E2532">
        <f>VLOOKUP($A2532,'VIXY-Web'!$A$1:$G$10000,5,0)</f>
        <v>2367.1999519999999</v>
      </c>
    </row>
    <row r="2533" spans="1:5" x14ac:dyDescent="0.25">
      <c r="A2533" s="1">
        <v>41744</v>
      </c>
      <c r="B2533">
        <f>VLOOKUP($A2533,'VIXY-Web'!$A$1:$G$10000,2,0)</f>
        <v>2353.6000960000001</v>
      </c>
      <c r="C2533">
        <f>VLOOKUP($A2533,'VIXY-Web'!$A$1:$G$10000,3,0)</f>
        <v>2470.3999039999999</v>
      </c>
      <c r="D2533">
        <f>VLOOKUP($A2533,'VIXY-Web'!$A$1:$G$10000,4,0)</f>
        <v>2324.8000480000001</v>
      </c>
      <c r="E2533">
        <f>VLOOKUP($A2533,'VIXY-Web'!$A$1:$G$10000,5,0)</f>
        <v>2339.1999519999999</v>
      </c>
    </row>
    <row r="2534" spans="1:5" x14ac:dyDescent="0.25">
      <c r="A2534" s="1">
        <v>41745</v>
      </c>
      <c r="B2534">
        <f>VLOOKUP($A2534,'VIXY-Web'!$A$1:$G$10000,2,0)</f>
        <v>2292</v>
      </c>
      <c r="C2534">
        <f>VLOOKUP($A2534,'VIXY-Web'!$A$1:$G$10000,3,0)</f>
        <v>2329.6000960000001</v>
      </c>
      <c r="D2534">
        <f>VLOOKUP($A2534,'VIXY-Web'!$A$1:$G$10000,4,0)</f>
        <v>2253.6000960000001</v>
      </c>
      <c r="E2534">
        <f>VLOOKUP($A2534,'VIXY-Web'!$A$1:$G$10000,5,0)</f>
        <v>2256</v>
      </c>
    </row>
    <row r="2535" spans="1:5" x14ac:dyDescent="0.25">
      <c r="A2535" s="1">
        <v>41746</v>
      </c>
      <c r="B2535">
        <f>VLOOKUP($A2535,'VIXY-Web'!$A$1:$G$10000,2,0)</f>
        <v>2262.3999039999999</v>
      </c>
      <c r="C2535">
        <f>VLOOKUP($A2535,'VIXY-Web'!$A$1:$G$10000,3,0)</f>
        <v>2276</v>
      </c>
      <c r="D2535">
        <f>VLOOKUP($A2535,'VIXY-Web'!$A$1:$G$10000,4,0)</f>
        <v>2218.3999039999999</v>
      </c>
      <c r="E2535">
        <f>VLOOKUP($A2535,'VIXY-Web'!$A$1:$G$10000,5,0)</f>
        <v>2223.1999519999999</v>
      </c>
    </row>
    <row r="2536" spans="1:5" x14ac:dyDescent="0.25">
      <c r="A2536" s="1">
        <v>41750</v>
      </c>
      <c r="B2536">
        <f>VLOOKUP($A2536,'VIXY-Web'!$A$1:$G$10000,2,0)</f>
        <v>2222.3999039999999</v>
      </c>
      <c r="C2536">
        <f>VLOOKUP($A2536,'VIXY-Web'!$A$1:$G$10000,3,0)</f>
        <v>2223.1999519999999</v>
      </c>
      <c r="D2536">
        <f>VLOOKUP($A2536,'VIXY-Web'!$A$1:$G$10000,4,0)</f>
        <v>2178.3999039999999</v>
      </c>
      <c r="E2536">
        <f>VLOOKUP($A2536,'VIXY-Web'!$A$1:$G$10000,5,0)</f>
        <v>2182.3999039999999</v>
      </c>
    </row>
    <row r="2537" spans="1:5" x14ac:dyDescent="0.25">
      <c r="A2537" s="1">
        <v>41751</v>
      </c>
      <c r="B2537">
        <f>VLOOKUP($A2537,'VIXY-Web'!$A$1:$G$10000,2,0)</f>
        <v>2189.6000960000001</v>
      </c>
      <c r="C2537">
        <f>VLOOKUP($A2537,'VIXY-Web'!$A$1:$G$10000,3,0)</f>
        <v>2198.3999039999999</v>
      </c>
      <c r="D2537">
        <f>VLOOKUP($A2537,'VIXY-Web'!$A$1:$G$10000,4,0)</f>
        <v>2163.1999519999999</v>
      </c>
      <c r="E2537">
        <f>VLOOKUP($A2537,'VIXY-Web'!$A$1:$G$10000,5,0)</f>
        <v>2177.6000960000001</v>
      </c>
    </row>
    <row r="2538" spans="1:5" x14ac:dyDescent="0.25">
      <c r="A2538" s="1">
        <v>41752</v>
      </c>
      <c r="B2538">
        <f>VLOOKUP($A2538,'VIXY-Web'!$A$1:$G$10000,2,0)</f>
        <v>2185.6000960000001</v>
      </c>
      <c r="C2538">
        <f>VLOOKUP($A2538,'VIXY-Web'!$A$1:$G$10000,3,0)</f>
        <v>2201.6000960000001</v>
      </c>
      <c r="D2538">
        <f>VLOOKUP($A2538,'VIXY-Web'!$A$1:$G$10000,4,0)</f>
        <v>2177.6000960000001</v>
      </c>
      <c r="E2538">
        <f>VLOOKUP($A2538,'VIXY-Web'!$A$1:$G$10000,5,0)</f>
        <v>2187.1999519999999</v>
      </c>
    </row>
    <row r="2539" spans="1:5" x14ac:dyDescent="0.25">
      <c r="A2539" s="1">
        <v>41753</v>
      </c>
      <c r="B2539">
        <f>VLOOKUP($A2539,'VIXY-Web'!$A$1:$G$10000,2,0)</f>
        <v>2173.6000960000001</v>
      </c>
      <c r="C2539">
        <f>VLOOKUP($A2539,'VIXY-Web'!$A$1:$G$10000,3,0)</f>
        <v>2226.3999039999999</v>
      </c>
      <c r="D2539">
        <f>VLOOKUP($A2539,'VIXY-Web'!$A$1:$G$10000,4,0)</f>
        <v>2172.8000480000001</v>
      </c>
      <c r="E2539">
        <f>VLOOKUP($A2539,'VIXY-Web'!$A$1:$G$10000,5,0)</f>
        <v>2213.6000960000001</v>
      </c>
    </row>
    <row r="2540" spans="1:5" x14ac:dyDescent="0.25">
      <c r="A2540" s="1">
        <v>41754</v>
      </c>
      <c r="B2540">
        <f>VLOOKUP($A2540,'VIXY-Web'!$A$1:$G$10000,2,0)</f>
        <v>2235.1999519999999</v>
      </c>
      <c r="C2540">
        <f>VLOOKUP($A2540,'VIXY-Web'!$A$1:$G$10000,3,0)</f>
        <v>2272</v>
      </c>
      <c r="D2540">
        <f>VLOOKUP($A2540,'VIXY-Web'!$A$1:$G$10000,4,0)</f>
        <v>2223.1999519999999</v>
      </c>
      <c r="E2540">
        <f>VLOOKUP($A2540,'VIXY-Web'!$A$1:$G$10000,5,0)</f>
        <v>2229.6000960000001</v>
      </c>
    </row>
    <row r="2541" spans="1:5" x14ac:dyDescent="0.25">
      <c r="A2541" s="1">
        <v>41757</v>
      </c>
      <c r="B2541">
        <f>VLOOKUP($A2541,'VIXY-Web'!$A$1:$G$10000,2,0)</f>
        <v>2212.8000480000001</v>
      </c>
      <c r="C2541">
        <f>VLOOKUP($A2541,'VIXY-Web'!$A$1:$G$10000,3,0)</f>
        <v>2253.6000960000001</v>
      </c>
      <c r="D2541">
        <f>VLOOKUP($A2541,'VIXY-Web'!$A$1:$G$10000,4,0)</f>
        <v>2178.3999039999999</v>
      </c>
      <c r="E2541">
        <f>VLOOKUP($A2541,'VIXY-Web'!$A$1:$G$10000,5,0)</f>
        <v>2180</v>
      </c>
    </row>
    <row r="2542" spans="1:5" x14ac:dyDescent="0.25">
      <c r="A2542" s="1">
        <v>41758</v>
      </c>
      <c r="B2542">
        <f>VLOOKUP($A2542,'VIXY-Web'!$A$1:$G$10000,2,0)</f>
        <v>2172</v>
      </c>
      <c r="C2542">
        <f>VLOOKUP($A2542,'VIXY-Web'!$A$1:$G$10000,3,0)</f>
        <v>2180.8000480000001</v>
      </c>
      <c r="D2542">
        <f>VLOOKUP($A2542,'VIXY-Web'!$A$1:$G$10000,4,0)</f>
        <v>2140.8000480000001</v>
      </c>
      <c r="E2542">
        <f>VLOOKUP($A2542,'VIXY-Web'!$A$1:$G$10000,5,0)</f>
        <v>2140.8000480000001</v>
      </c>
    </row>
    <row r="2543" spans="1:5" x14ac:dyDescent="0.25">
      <c r="A2543" s="1">
        <v>41759</v>
      </c>
      <c r="B2543">
        <f>VLOOKUP($A2543,'VIXY-Web'!$A$1:$G$10000,2,0)</f>
        <v>2155.1999519999999</v>
      </c>
      <c r="C2543">
        <f>VLOOKUP($A2543,'VIXY-Web'!$A$1:$G$10000,3,0)</f>
        <v>2164</v>
      </c>
      <c r="D2543">
        <f>VLOOKUP($A2543,'VIXY-Web'!$A$1:$G$10000,4,0)</f>
        <v>2130.3999039999999</v>
      </c>
      <c r="E2543">
        <f>VLOOKUP($A2543,'VIXY-Web'!$A$1:$G$10000,5,0)</f>
        <v>2144.8000480000001</v>
      </c>
    </row>
    <row r="2544" spans="1:5" x14ac:dyDescent="0.25">
      <c r="A2544" s="1">
        <v>41760</v>
      </c>
      <c r="B2544">
        <f>VLOOKUP($A2544,'VIXY-Web'!$A$1:$G$10000,2,0)</f>
        <v>2152</v>
      </c>
      <c r="C2544">
        <f>VLOOKUP($A2544,'VIXY-Web'!$A$1:$G$10000,3,0)</f>
        <v>2157.6000960000001</v>
      </c>
      <c r="D2544">
        <f>VLOOKUP($A2544,'VIXY-Web'!$A$1:$G$10000,4,0)</f>
        <v>2125.6000960000001</v>
      </c>
      <c r="E2544">
        <f>VLOOKUP($A2544,'VIXY-Web'!$A$1:$G$10000,5,0)</f>
        <v>2143.1999519999999</v>
      </c>
    </row>
    <row r="2545" spans="1:5" x14ac:dyDescent="0.25">
      <c r="A2545" s="1">
        <v>41761</v>
      </c>
      <c r="B2545">
        <f>VLOOKUP($A2545,'VIXY-Web'!$A$1:$G$10000,2,0)</f>
        <v>2126.3999039999999</v>
      </c>
      <c r="C2545">
        <f>VLOOKUP($A2545,'VIXY-Web'!$A$1:$G$10000,3,0)</f>
        <v>2156.8000480000001</v>
      </c>
      <c r="D2545">
        <f>VLOOKUP($A2545,'VIXY-Web'!$A$1:$G$10000,4,0)</f>
        <v>2117.6000960000001</v>
      </c>
      <c r="E2545">
        <f>VLOOKUP($A2545,'VIXY-Web'!$A$1:$G$10000,5,0)</f>
        <v>2134.3999039999999</v>
      </c>
    </row>
    <row r="2546" spans="1:5" x14ac:dyDescent="0.25">
      <c r="A2546" s="1">
        <v>41764</v>
      </c>
      <c r="B2546">
        <f>VLOOKUP($A2546,'VIXY-Web'!$A$1:$G$10000,2,0)</f>
        <v>2165.6000960000001</v>
      </c>
      <c r="C2546">
        <f>VLOOKUP($A2546,'VIXY-Web'!$A$1:$G$10000,3,0)</f>
        <v>2176.8000480000001</v>
      </c>
      <c r="D2546">
        <f>VLOOKUP($A2546,'VIXY-Web'!$A$1:$G$10000,4,0)</f>
        <v>2108</v>
      </c>
      <c r="E2546">
        <f>VLOOKUP($A2546,'VIXY-Web'!$A$1:$G$10000,5,0)</f>
        <v>2108</v>
      </c>
    </row>
    <row r="2547" spans="1:5" x14ac:dyDescent="0.25">
      <c r="A2547" s="1">
        <v>41765</v>
      </c>
      <c r="B2547">
        <f>VLOOKUP($A2547,'VIXY-Web'!$A$1:$G$10000,2,0)</f>
        <v>2116.8000480000001</v>
      </c>
      <c r="C2547">
        <f>VLOOKUP($A2547,'VIXY-Web'!$A$1:$G$10000,3,0)</f>
        <v>2131.1999519999999</v>
      </c>
      <c r="D2547">
        <f>VLOOKUP($A2547,'VIXY-Web'!$A$1:$G$10000,4,0)</f>
        <v>2095.1999519999999</v>
      </c>
      <c r="E2547">
        <f>VLOOKUP($A2547,'VIXY-Web'!$A$1:$G$10000,5,0)</f>
        <v>2121.6000960000001</v>
      </c>
    </row>
    <row r="2548" spans="1:5" x14ac:dyDescent="0.25">
      <c r="A2548" s="1">
        <v>41766</v>
      </c>
      <c r="B2548">
        <f>VLOOKUP($A2548,'VIXY-Web'!$A$1:$G$10000,2,0)</f>
        <v>2117.6000960000001</v>
      </c>
      <c r="C2548">
        <f>VLOOKUP($A2548,'VIXY-Web'!$A$1:$G$10000,3,0)</f>
        <v>2148.8000480000001</v>
      </c>
      <c r="D2548">
        <f>VLOOKUP($A2548,'VIXY-Web'!$A$1:$G$10000,4,0)</f>
        <v>2080</v>
      </c>
      <c r="E2548">
        <f>VLOOKUP($A2548,'VIXY-Web'!$A$1:$G$10000,5,0)</f>
        <v>2080.8000480000001</v>
      </c>
    </row>
    <row r="2549" spans="1:5" x14ac:dyDescent="0.25">
      <c r="A2549" s="1">
        <v>41767</v>
      </c>
      <c r="B2549">
        <f>VLOOKUP($A2549,'VIXY-Web'!$A$1:$G$10000,2,0)</f>
        <v>2080</v>
      </c>
      <c r="C2549">
        <f>VLOOKUP($A2549,'VIXY-Web'!$A$1:$G$10000,3,0)</f>
        <v>2098.3999039999999</v>
      </c>
      <c r="D2549">
        <f>VLOOKUP($A2549,'VIXY-Web'!$A$1:$G$10000,4,0)</f>
        <v>2040</v>
      </c>
      <c r="E2549">
        <f>VLOOKUP($A2549,'VIXY-Web'!$A$1:$G$10000,5,0)</f>
        <v>2088</v>
      </c>
    </row>
    <row r="2550" spans="1:5" x14ac:dyDescent="0.25">
      <c r="A2550" s="1">
        <v>41768</v>
      </c>
      <c r="B2550">
        <f>VLOOKUP($A2550,'VIXY-Web'!$A$1:$G$10000,2,0)</f>
        <v>2080.8000480000001</v>
      </c>
      <c r="C2550">
        <f>VLOOKUP($A2550,'VIXY-Web'!$A$1:$G$10000,3,0)</f>
        <v>2106.3999039999999</v>
      </c>
      <c r="D2550">
        <f>VLOOKUP($A2550,'VIXY-Web'!$A$1:$G$10000,4,0)</f>
        <v>2039.1999519999999</v>
      </c>
      <c r="E2550">
        <f>VLOOKUP($A2550,'VIXY-Web'!$A$1:$G$10000,5,0)</f>
        <v>2039.1999519999999</v>
      </c>
    </row>
    <row r="2551" spans="1:5" x14ac:dyDescent="0.25">
      <c r="A2551" s="1">
        <v>41771</v>
      </c>
      <c r="B2551">
        <f>VLOOKUP($A2551,'VIXY-Web'!$A$1:$G$10000,2,0)</f>
        <v>2019.1999519999999</v>
      </c>
      <c r="C2551">
        <f>VLOOKUP($A2551,'VIXY-Web'!$A$1:$G$10000,3,0)</f>
        <v>2021.599976</v>
      </c>
      <c r="D2551">
        <f>VLOOKUP($A2551,'VIXY-Web'!$A$1:$G$10000,4,0)</f>
        <v>1974.400024</v>
      </c>
      <c r="E2551">
        <f>VLOOKUP($A2551,'VIXY-Web'!$A$1:$G$10000,5,0)</f>
        <v>1979.1999519999999</v>
      </c>
    </row>
    <row r="2552" spans="1:5" x14ac:dyDescent="0.25">
      <c r="A2552" s="1">
        <v>41772</v>
      </c>
      <c r="B2552">
        <f>VLOOKUP($A2552,'VIXY-Web'!$A$1:$G$10000,2,0)</f>
        <v>1976.8000480000001</v>
      </c>
      <c r="C2552">
        <f>VLOOKUP($A2552,'VIXY-Web'!$A$1:$G$10000,3,0)</f>
        <v>1988.8000480000001</v>
      </c>
      <c r="D2552">
        <f>VLOOKUP($A2552,'VIXY-Web'!$A$1:$G$10000,4,0)</f>
        <v>1964.8000480000001</v>
      </c>
      <c r="E2552">
        <f>VLOOKUP($A2552,'VIXY-Web'!$A$1:$G$10000,5,0)</f>
        <v>1985.599976</v>
      </c>
    </row>
    <row r="2553" spans="1:5" x14ac:dyDescent="0.25">
      <c r="A2553" s="1">
        <v>41773</v>
      </c>
      <c r="B2553">
        <f>VLOOKUP($A2553,'VIXY-Web'!$A$1:$G$10000,2,0)</f>
        <v>1989.599976</v>
      </c>
      <c r="C2553">
        <f>VLOOKUP($A2553,'VIXY-Web'!$A$1:$G$10000,3,0)</f>
        <v>1998.400024</v>
      </c>
      <c r="D2553">
        <f>VLOOKUP($A2553,'VIXY-Web'!$A$1:$G$10000,4,0)</f>
        <v>1955.1999519999999</v>
      </c>
      <c r="E2553">
        <f>VLOOKUP($A2553,'VIXY-Web'!$A$1:$G$10000,5,0)</f>
        <v>1975.1999519999999</v>
      </c>
    </row>
    <row r="2554" spans="1:5" x14ac:dyDescent="0.25">
      <c r="A2554" s="1">
        <v>41774</v>
      </c>
      <c r="B2554">
        <f>VLOOKUP($A2554,'VIXY-Web'!$A$1:$G$10000,2,0)</f>
        <v>1985.599976</v>
      </c>
      <c r="C2554">
        <f>VLOOKUP($A2554,'VIXY-Web'!$A$1:$G$10000,3,0)</f>
        <v>2042.400024</v>
      </c>
      <c r="D2554">
        <f>VLOOKUP($A2554,'VIXY-Web'!$A$1:$G$10000,4,0)</f>
        <v>1979.1999519999999</v>
      </c>
      <c r="E2554">
        <f>VLOOKUP($A2554,'VIXY-Web'!$A$1:$G$10000,5,0)</f>
        <v>1994.400024</v>
      </c>
    </row>
    <row r="2555" spans="1:5" x14ac:dyDescent="0.25">
      <c r="A2555" s="1">
        <v>41775</v>
      </c>
      <c r="B2555">
        <f>VLOOKUP($A2555,'VIXY-Web'!$A$1:$G$10000,2,0)</f>
        <v>1979.1999519999999</v>
      </c>
      <c r="C2555">
        <f>VLOOKUP($A2555,'VIXY-Web'!$A$1:$G$10000,3,0)</f>
        <v>2002.400024</v>
      </c>
      <c r="D2555">
        <f>VLOOKUP($A2555,'VIXY-Web'!$A$1:$G$10000,4,0)</f>
        <v>1948</v>
      </c>
      <c r="E2555">
        <f>VLOOKUP($A2555,'VIXY-Web'!$A$1:$G$10000,5,0)</f>
        <v>1948</v>
      </c>
    </row>
    <row r="2556" spans="1:5" x14ac:dyDescent="0.25">
      <c r="A2556" s="1">
        <v>41778</v>
      </c>
      <c r="B2556">
        <f>VLOOKUP($A2556,'VIXY-Web'!$A$1:$G$10000,2,0)</f>
        <v>1960</v>
      </c>
      <c r="C2556">
        <f>VLOOKUP($A2556,'VIXY-Web'!$A$1:$G$10000,3,0)</f>
        <v>1961.599976</v>
      </c>
      <c r="D2556">
        <f>VLOOKUP($A2556,'VIXY-Web'!$A$1:$G$10000,4,0)</f>
        <v>1922.400024</v>
      </c>
      <c r="E2556">
        <f>VLOOKUP($A2556,'VIXY-Web'!$A$1:$G$10000,5,0)</f>
        <v>1925.599976</v>
      </c>
    </row>
    <row r="2557" spans="1:5" x14ac:dyDescent="0.25">
      <c r="A2557" s="1">
        <v>41779</v>
      </c>
      <c r="B2557">
        <f>VLOOKUP($A2557,'VIXY-Web'!$A$1:$G$10000,2,0)</f>
        <v>1920</v>
      </c>
      <c r="C2557">
        <f>VLOOKUP($A2557,'VIXY-Web'!$A$1:$G$10000,3,0)</f>
        <v>1947.1999519999999</v>
      </c>
      <c r="D2557">
        <f>VLOOKUP($A2557,'VIXY-Web'!$A$1:$G$10000,4,0)</f>
        <v>1896</v>
      </c>
      <c r="E2557">
        <f>VLOOKUP($A2557,'VIXY-Web'!$A$1:$G$10000,5,0)</f>
        <v>1907.1999519999999</v>
      </c>
    </row>
    <row r="2558" spans="1:5" x14ac:dyDescent="0.25">
      <c r="A2558" s="1">
        <v>41780</v>
      </c>
      <c r="B2558">
        <f>VLOOKUP($A2558,'VIXY-Web'!$A$1:$G$10000,2,0)</f>
        <v>1892.8000480000001</v>
      </c>
      <c r="C2558">
        <f>VLOOKUP($A2558,'VIXY-Web'!$A$1:$G$10000,3,0)</f>
        <v>1896.8000480000001</v>
      </c>
      <c r="D2558">
        <f>VLOOKUP($A2558,'VIXY-Web'!$A$1:$G$10000,4,0)</f>
        <v>1870.400024</v>
      </c>
      <c r="E2558">
        <f>VLOOKUP($A2558,'VIXY-Web'!$A$1:$G$10000,5,0)</f>
        <v>1877.599976</v>
      </c>
    </row>
    <row r="2559" spans="1:5" x14ac:dyDescent="0.25">
      <c r="A2559" s="1">
        <v>41781</v>
      </c>
      <c r="B2559">
        <f>VLOOKUP($A2559,'VIXY-Web'!$A$1:$G$10000,2,0)</f>
        <v>1880</v>
      </c>
      <c r="C2559">
        <f>VLOOKUP($A2559,'VIXY-Web'!$A$1:$G$10000,3,0)</f>
        <v>1889.599976</v>
      </c>
      <c r="D2559">
        <f>VLOOKUP($A2559,'VIXY-Web'!$A$1:$G$10000,4,0)</f>
        <v>1862.400024</v>
      </c>
      <c r="E2559">
        <f>VLOOKUP($A2559,'VIXY-Web'!$A$1:$G$10000,5,0)</f>
        <v>1878.400024</v>
      </c>
    </row>
    <row r="2560" spans="1:5" x14ac:dyDescent="0.25">
      <c r="A2560" s="1">
        <v>41782</v>
      </c>
      <c r="B2560">
        <f>VLOOKUP($A2560,'VIXY-Web'!$A$1:$G$10000,2,0)</f>
        <v>1878.400024</v>
      </c>
      <c r="C2560">
        <f>VLOOKUP($A2560,'VIXY-Web'!$A$1:$G$10000,3,0)</f>
        <v>1878.400024</v>
      </c>
      <c r="D2560">
        <f>VLOOKUP($A2560,'VIXY-Web'!$A$1:$G$10000,4,0)</f>
        <v>1857.599976</v>
      </c>
      <c r="E2560">
        <f>VLOOKUP($A2560,'VIXY-Web'!$A$1:$G$10000,5,0)</f>
        <v>1860.8000480000001</v>
      </c>
    </row>
    <row r="2561" spans="1:5" x14ac:dyDescent="0.25">
      <c r="A2561" s="1">
        <v>41786</v>
      </c>
      <c r="B2561">
        <f>VLOOKUP($A2561,'VIXY-Web'!$A$1:$G$10000,2,0)</f>
        <v>1830.400024</v>
      </c>
      <c r="C2561">
        <f>VLOOKUP($A2561,'VIXY-Web'!$A$1:$G$10000,3,0)</f>
        <v>1836.8000480000001</v>
      </c>
      <c r="D2561">
        <f>VLOOKUP($A2561,'VIXY-Web'!$A$1:$G$10000,4,0)</f>
        <v>1803.1999519999999</v>
      </c>
      <c r="E2561">
        <f>VLOOKUP($A2561,'VIXY-Web'!$A$1:$G$10000,5,0)</f>
        <v>1807.1999519999999</v>
      </c>
    </row>
    <row r="2562" spans="1:5" x14ac:dyDescent="0.25">
      <c r="A2562" s="1">
        <v>41787</v>
      </c>
      <c r="B2562">
        <f>VLOOKUP($A2562,'VIXY-Web'!$A$1:$G$10000,2,0)</f>
        <v>1807.1999519999999</v>
      </c>
      <c r="C2562">
        <f>VLOOKUP($A2562,'VIXY-Web'!$A$1:$G$10000,3,0)</f>
        <v>1828</v>
      </c>
      <c r="D2562">
        <f>VLOOKUP($A2562,'VIXY-Web'!$A$1:$G$10000,4,0)</f>
        <v>1794.400024</v>
      </c>
      <c r="E2562">
        <f>VLOOKUP($A2562,'VIXY-Web'!$A$1:$G$10000,5,0)</f>
        <v>1801.599976</v>
      </c>
    </row>
    <row r="2563" spans="1:5" x14ac:dyDescent="0.25">
      <c r="A2563" s="1">
        <v>41788</v>
      </c>
      <c r="B2563">
        <f>VLOOKUP($A2563,'VIXY-Web'!$A$1:$G$10000,2,0)</f>
        <v>1790.400024</v>
      </c>
      <c r="C2563">
        <f>VLOOKUP($A2563,'VIXY-Web'!$A$1:$G$10000,3,0)</f>
        <v>1806.400024</v>
      </c>
      <c r="D2563">
        <f>VLOOKUP($A2563,'VIXY-Web'!$A$1:$G$10000,4,0)</f>
        <v>1783.1999519999999</v>
      </c>
      <c r="E2563">
        <f>VLOOKUP($A2563,'VIXY-Web'!$A$1:$G$10000,5,0)</f>
        <v>1792</v>
      </c>
    </row>
    <row r="2564" spans="1:5" x14ac:dyDescent="0.25">
      <c r="A2564" s="1">
        <v>41789</v>
      </c>
      <c r="B2564">
        <f>VLOOKUP($A2564,'VIXY-Web'!$A$1:$G$10000,2,0)</f>
        <v>1794.400024</v>
      </c>
      <c r="C2564">
        <f>VLOOKUP($A2564,'VIXY-Web'!$A$1:$G$10000,3,0)</f>
        <v>1802.400024</v>
      </c>
      <c r="D2564">
        <f>VLOOKUP($A2564,'VIXY-Web'!$A$1:$G$10000,4,0)</f>
        <v>1788.8000480000001</v>
      </c>
      <c r="E2564">
        <f>VLOOKUP($A2564,'VIXY-Web'!$A$1:$G$10000,5,0)</f>
        <v>1790.400024</v>
      </c>
    </row>
    <row r="2565" spans="1:5" x14ac:dyDescent="0.25">
      <c r="A2565" s="1">
        <v>41792</v>
      </c>
      <c r="B2565">
        <f>VLOOKUP($A2565,'VIXY-Web'!$A$1:$G$10000,2,0)</f>
        <v>1790.400024</v>
      </c>
      <c r="C2565">
        <f>VLOOKUP($A2565,'VIXY-Web'!$A$1:$G$10000,3,0)</f>
        <v>1808</v>
      </c>
      <c r="D2565">
        <f>VLOOKUP($A2565,'VIXY-Web'!$A$1:$G$10000,4,0)</f>
        <v>1777.599976</v>
      </c>
      <c r="E2565">
        <f>VLOOKUP($A2565,'VIXY-Web'!$A$1:$G$10000,5,0)</f>
        <v>1779.1999519999999</v>
      </c>
    </row>
    <row r="2566" spans="1:5" x14ac:dyDescent="0.25">
      <c r="A2566" s="1">
        <v>41793</v>
      </c>
      <c r="B2566">
        <f>VLOOKUP($A2566,'VIXY-Web'!$A$1:$G$10000,2,0)</f>
        <v>1788.8000480000001</v>
      </c>
      <c r="C2566">
        <f>VLOOKUP($A2566,'VIXY-Web'!$A$1:$G$10000,3,0)</f>
        <v>1800</v>
      </c>
      <c r="D2566">
        <f>VLOOKUP($A2566,'VIXY-Web'!$A$1:$G$10000,4,0)</f>
        <v>1779.1999519999999</v>
      </c>
      <c r="E2566">
        <f>VLOOKUP($A2566,'VIXY-Web'!$A$1:$G$10000,5,0)</f>
        <v>1787.1999519999999</v>
      </c>
    </row>
    <row r="2567" spans="1:5" x14ac:dyDescent="0.25">
      <c r="A2567" s="1">
        <v>41794</v>
      </c>
      <c r="B2567">
        <f>VLOOKUP($A2567,'VIXY-Web'!$A$1:$G$10000,2,0)</f>
        <v>1798.400024</v>
      </c>
      <c r="C2567">
        <f>VLOOKUP($A2567,'VIXY-Web'!$A$1:$G$10000,3,0)</f>
        <v>1799.1999519999999</v>
      </c>
      <c r="D2567">
        <f>VLOOKUP($A2567,'VIXY-Web'!$A$1:$G$10000,4,0)</f>
        <v>1757.599976</v>
      </c>
      <c r="E2567">
        <f>VLOOKUP($A2567,'VIXY-Web'!$A$1:$G$10000,5,0)</f>
        <v>1768.8000480000001</v>
      </c>
    </row>
    <row r="2568" spans="1:5" x14ac:dyDescent="0.25">
      <c r="A2568" s="1">
        <v>41795</v>
      </c>
      <c r="B2568">
        <f>VLOOKUP($A2568,'VIXY-Web'!$A$1:$G$10000,2,0)</f>
        <v>1745.599976</v>
      </c>
      <c r="C2568">
        <f>VLOOKUP($A2568,'VIXY-Web'!$A$1:$G$10000,3,0)</f>
        <v>1760.8000480000001</v>
      </c>
      <c r="D2568">
        <f>VLOOKUP($A2568,'VIXY-Web'!$A$1:$G$10000,4,0)</f>
        <v>1698.400024</v>
      </c>
      <c r="E2568">
        <f>VLOOKUP($A2568,'VIXY-Web'!$A$1:$G$10000,5,0)</f>
        <v>1702.400024</v>
      </c>
    </row>
    <row r="2569" spans="1:5" x14ac:dyDescent="0.25">
      <c r="A2569" s="1">
        <v>41796</v>
      </c>
      <c r="B2569">
        <f>VLOOKUP($A2569,'VIXY-Web'!$A$1:$G$10000,2,0)</f>
        <v>1663.1999519999999</v>
      </c>
      <c r="C2569">
        <f>VLOOKUP($A2569,'VIXY-Web'!$A$1:$G$10000,3,0)</f>
        <v>1664.8000480000001</v>
      </c>
      <c r="D2569">
        <f>VLOOKUP($A2569,'VIXY-Web'!$A$1:$G$10000,4,0)</f>
        <v>1616.8000480000001</v>
      </c>
      <c r="E2569">
        <f>VLOOKUP($A2569,'VIXY-Web'!$A$1:$G$10000,5,0)</f>
        <v>1616.8000480000001</v>
      </c>
    </row>
    <row r="2570" spans="1:5" x14ac:dyDescent="0.25">
      <c r="A2570" s="1">
        <v>41799</v>
      </c>
      <c r="B2570">
        <f>VLOOKUP($A2570,'VIXY-Web'!$A$1:$G$10000,2,0)</f>
        <v>1610.400024</v>
      </c>
      <c r="C2570">
        <f>VLOOKUP($A2570,'VIXY-Web'!$A$1:$G$10000,3,0)</f>
        <v>1644</v>
      </c>
      <c r="D2570">
        <f>VLOOKUP($A2570,'VIXY-Web'!$A$1:$G$10000,4,0)</f>
        <v>1595.1999519999999</v>
      </c>
      <c r="E2570">
        <f>VLOOKUP($A2570,'VIXY-Web'!$A$1:$G$10000,5,0)</f>
        <v>1640</v>
      </c>
    </row>
    <row r="2571" spans="1:5" x14ac:dyDescent="0.25">
      <c r="A2571" s="1">
        <v>41800</v>
      </c>
      <c r="B2571">
        <f>VLOOKUP($A2571,'VIXY-Web'!$A$1:$G$10000,2,0)</f>
        <v>1647.1999519999999</v>
      </c>
      <c r="C2571">
        <f>VLOOKUP($A2571,'VIXY-Web'!$A$1:$G$10000,3,0)</f>
        <v>1657.599976</v>
      </c>
      <c r="D2571">
        <f>VLOOKUP($A2571,'VIXY-Web'!$A$1:$G$10000,4,0)</f>
        <v>1609.599976</v>
      </c>
      <c r="E2571">
        <f>VLOOKUP($A2571,'VIXY-Web'!$A$1:$G$10000,5,0)</f>
        <v>1611.1999519999999</v>
      </c>
    </row>
    <row r="2572" spans="1:5" x14ac:dyDescent="0.25">
      <c r="A2572" s="1">
        <v>41801</v>
      </c>
      <c r="B2572">
        <f>VLOOKUP($A2572,'VIXY-Web'!$A$1:$G$10000,2,0)</f>
        <v>1640.8000480000001</v>
      </c>
      <c r="C2572">
        <f>VLOOKUP($A2572,'VIXY-Web'!$A$1:$G$10000,3,0)</f>
        <v>1671.1999519999999</v>
      </c>
      <c r="D2572">
        <f>VLOOKUP($A2572,'VIXY-Web'!$A$1:$G$10000,4,0)</f>
        <v>1628.8000480000001</v>
      </c>
      <c r="E2572">
        <f>VLOOKUP($A2572,'VIXY-Web'!$A$1:$G$10000,5,0)</f>
        <v>1648</v>
      </c>
    </row>
    <row r="2573" spans="1:5" x14ac:dyDescent="0.25">
      <c r="A2573" s="1">
        <v>41802</v>
      </c>
      <c r="B2573">
        <f>VLOOKUP($A2573,'VIXY-Web'!$A$1:$G$10000,2,0)</f>
        <v>1658.400024</v>
      </c>
      <c r="C2573">
        <f>VLOOKUP($A2573,'VIXY-Web'!$A$1:$G$10000,3,0)</f>
        <v>1756.8000480000001</v>
      </c>
      <c r="D2573">
        <f>VLOOKUP($A2573,'VIXY-Web'!$A$1:$G$10000,4,0)</f>
        <v>1651.1999519999999</v>
      </c>
      <c r="E2573">
        <f>VLOOKUP($A2573,'VIXY-Web'!$A$1:$G$10000,5,0)</f>
        <v>1726.400024</v>
      </c>
    </row>
    <row r="2574" spans="1:5" x14ac:dyDescent="0.25">
      <c r="A2574" s="1">
        <v>41803</v>
      </c>
      <c r="B2574">
        <f>VLOOKUP($A2574,'VIXY-Web'!$A$1:$G$10000,2,0)</f>
        <v>1713.599976</v>
      </c>
      <c r="C2574">
        <f>VLOOKUP($A2574,'VIXY-Web'!$A$1:$G$10000,3,0)</f>
        <v>1741.599976</v>
      </c>
      <c r="D2574">
        <f>VLOOKUP($A2574,'VIXY-Web'!$A$1:$G$10000,4,0)</f>
        <v>1678.400024</v>
      </c>
      <c r="E2574">
        <f>VLOOKUP($A2574,'VIXY-Web'!$A$1:$G$10000,5,0)</f>
        <v>1695.1999519999999</v>
      </c>
    </row>
    <row r="2575" spans="1:5" x14ac:dyDescent="0.25">
      <c r="A2575" s="1">
        <v>41806</v>
      </c>
      <c r="B2575">
        <f>VLOOKUP($A2575,'VIXY-Web'!$A$1:$G$10000,2,0)</f>
        <v>1703.1999519999999</v>
      </c>
      <c r="C2575">
        <f>VLOOKUP($A2575,'VIXY-Web'!$A$1:$G$10000,3,0)</f>
        <v>1723.1999519999999</v>
      </c>
      <c r="D2575">
        <f>VLOOKUP($A2575,'VIXY-Web'!$A$1:$G$10000,4,0)</f>
        <v>1675.1999519999999</v>
      </c>
      <c r="E2575">
        <f>VLOOKUP($A2575,'VIXY-Web'!$A$1:$G$10000,5,0)</f>
        <v>1692.8000480000001</v>
      </c>
    </row>
    <row r="2576" spans="1:5" x14ac:dyDescent="0.25">
      <c r="A2576" s="1">
        <v>41807</v>
      </c>
      <c r="B2576">
        <f>VLOOKUP($A2576,'VIXY-Web'!$A$1:$G$10000,2,0)</f>
        <v>1688</v>
      </c>
      <c r="C2576">
        <f>VLOOKUP($A2576,'VIXY-Web'!$A$1:$G$10000,3,0)</f>
        <v>1696</v>
      </c>
      <c r="D2576">
        <f>VLOOKUP($A2576,'VIXY-Web'!$A$1:$G$10000,4,0)</f>
        <v>1632.8000480000001</v>
      </c>
      <c r="E2576">
        <f>VLOOKUP($A2576,'VIXY-Web'!$A$1:$G$10000,5,0)</f>
        <v>1635.1999519999999</v>
      </c>
    </row>
    <row r="2577" spans="1:5" x14ac:dyDescent="0.25">
      <c r="A2577" s="1">
        <v>41808</v>
      </c>
      <c r="B2577">
        <f>VLOOKUP($A2577,'VIXY-Web'!$A$1:$G$10000,2,0)</f>
        <v>1628.8000480000001</v>
      </c>
      <c r="C2577">
        <f>VLOOKUP($A2577,'VIXY-Web'!$A$1:$G$10000,3,0)</f>
        <v>1631.1999519999999</v>
      </c>
      <c r="D2577">
        <f>VLOOKUP($A2577,'VIXY-Web'!$A$1:$G$10000,4,0)</f>
        <v>1546.400024</v>
      </c>
      <c r="E2577">
        <f>VLOOKUP($A2577,'VIXY-Web'!$A$1:$G$10000,5,0)</f>
        <v>1549.599976</v>
      </c>
    </row>
    <row r="2578" spans="1:5" x14ac:dyDescent="0.25">
      <c r="A2578" s="1">
        <v>41809</v>
      </c>
      <c r="B2578">
        <f>VLOOKUP($A2578,'VIXY-Web'!$A$1:$G$10000,2,0)</f>
        <v>1536.8000480000001</v>
      </c>
      <c r="C2578">
        <f>VLOOKUP($A2578,'VIXY-Web'!$A$1:$G$10000,3,0)</f>
        <v>1568</v>
      </c>
      <c r="D2578">
        <f>VLOOKUP($A2578,'VIXY-Web'!$A$1:$G$10000,4,0)</f>
        <v>1524.8000480000001</v>
      </c>
      <c r="E2578">
        <f>VLOOKUP($A2578,'VIXY-Web'!$A$1:$G$10000,5,0)</f>
        <v>1553.599976</v>
      </c>
    </row>
    <row r="2579" spans="1:5" x14ac:dyDescent="0.25">
      <c r="A2579" s="1">
        <v>41810</v>
      </c>
      <c r="B2579">
        <f>VLOOKUP($A2579,'VIXY-Web'!$A$1:$G$10000,2,0)</f>
        <v>1551.1999519999999</v>
      </c>
      <c r="C2579">
        <f>VLOOKUP($A2579,'VIXY-Web'!$A$1:$G$10000,3,0)</f>
        <v>1577.599976</v>
      </c>
      <c r="D2579">
        <f>VLOOKUP($A2579,'VIXY-Web'!$A$1:$G$10000,4,0)</f>
        <v>1538.400024</v>
      </c>
      <c r="E2579">
        <f>VLOOKUP($A2579,'VIXY-Web'!$A$1:$G$10000,5,0)</f>
        <v>1577.599976</v>
      </c>
    </row>
    <row r="2580" spans="1:5" x14ac:dyDescent="0.25">
      <c r="A2580" s="1">
        <v>41813</v>
      </c>
      <c r="B2580">
        <f>VLOOKUP($A2580,'VIXY-Web'!$A$1:$G$10000,2,0)</f>
        <v>1567.1999519999999</v>
      </c>
      <c r="C2580">
        <f>VLOOKUP($A2580,'VIXY-Web'!$A$1:$G$10000,3,0)</f>
        <v>1584</v>
      </c>
      <c r="D2580">
        <f>VLOOKUP($A2580,'VIXY-Web'!$A$1:$G$10000,4,0)</f>
        <v>1532.8000480000001</v>
      </c>
      <c r="E2580">
        <f>VLOOKUP($A2580,'VIXY-Web'!$A$1:$G$10000,5,0)</f>
        <v>1537.599976</v>
      </c>
    </row>
    <row r="2581" spans="1:5" x14ac:dyDescent="0.25">
      <c r="A2581" s="1">
        <v>41814</v>
      </c>
      <c r="B2581">
        <f>VLOOKUP($A2581,'VIXY-Web'!$A$1:$G$10000,2,0)</f>
        <v>1552.8000480000001</v>
      </c>
      <c r="C2581">
        <f>VLOOKUP($A2581,'VIXY-Web'!$A$1:$G$10000,3,0)</f>
        <v>1606.400024</v>
      </c>
      <c r="D2581">
        <f>VLOOKUP($A2581,'VIXY-Web'!$A$1:$G$10000,4,0)</f>
        <v>1531.1999519999999</v>
      </c>
      <c r="E2581">
        <f>VLOOKUP($A2581,'VIXY-Web'!$A$1:$G$10000,5,0)</f>
        <v>1592.8000480000001</v>
      </c>
    </row>
    <row r="2582" spans="1:5" x14ac:dyDescent="0.25">
      <c r="A2582" s="1">
        <v>41815</v>
      </c>
      <c r="B2582">
        <f>VLOOKUP($A2582,'VIXY-Web'!$A$1:$G$10000,2,0)</f>
        <v>1620</v>
      </c>
      <c r="C2582">
        <f>VLOOKUP($A2582,'VIXY-Web'!$A$1:$G$10000,3,0)</f>
        <v>1620.8000480000001</v>
      </c>
      <c r="D2582">
        <f>VLOOKUP($A2582,'VIXY-Web'!$A$1:$G$10000,4,0)</f>
        <v>1532.8000480000001</v>
      </c>
      <c r="E2582">
        <f>VLOOKUP($A2582,'VIXY-Web'!$A$1:$G$10000,5,0)</f>
        <v>1532.8000480000001</v>
      </c>
    </row>
    <row r="2583" spans="1:5" x14ac:dyDescent="0.25">
      <c r="A2583" s="1">
        <v>41816</v>
      </c>
      <c r="B2583">
        <f>VLOOKUP($A2583,'VIXY-Web'!$A$1:$G$10000,2,0)</f>
        <v>1532</v>
      </c>
      <c r="C2583">
        <f>VLOOKUP($A2583,'VIXY-Web'!$A$1:$G$10000,3,0)</f>
        <v>1592</v>
      </c>
      <c r="D2583">
        <f>VLOOKUP($A2583,'VIXY-Web'!$A$1:$G$10000,4,0)</f>
        <v>1531.1999519999999</v>
      </c>
      <c r="E2583">
        <f>VLOOKUP($A2583,'VIXY-Web'!$A$1:$G$10000,5,0)</f>
        <v>1552.8000480000001</v>
      </c>
    </row>
    <row r="2584" spans="1:5" x14ac:dyDescent="0.25">
      <c r="A2584" s="1">
        <v>41817</v>
      </c>
      <c r="B2584">
        <f>VLOOKUP($A2584,'VIXY-Web'!$A$1:$G$10000,2,0)</f>
        <v>1568.8000480000001</v>
      </c>
      <c r="C2584">
        <f>VLOOKUP($A2584,'VIXY-Web'!$A$1:$G$10000,3,0)</f>
        <v>1572.8000480000001</v>
      </c>
      <c r="D2584">
        <f>VLOOKUP($A2584,'VIXY-Web'!$A$1:$G$10000,4,0)</f>
        <v>1536.8000480000001</v>
      </c>
      <c r="E2584">
        <f>VLOOKUP($A2584,'VIXY-Web'!$A$1:$G$10000,5,0)</f>
        <v>1540.8000480000001</v>
      </c>
    </row>
    <row r="2585" spans="1:5" x14ac:dyDescent="0.25">
      <c r="A2585" s="1">
        <v>41820</v>
      </c>
      <c r="B2585">
        <f>VLOOKUP($A2585,'VIXY-Web'!$A$1:$G$10000,2,0)</f>
        <v>1536</v>
      </c>
      <c r="C2585">
        <f>VLOOKUP($A2585,'VIXY-Web'!$A$1:$G$10000,3,0)</f>
        <v>1544</v>
      </c>
      <c r="D2585">
        <f>VLOOKUP($A2585,'VIXY-Web'!$A$1:$G$10000,4,0)</f>
        <v>1507.1999519999999</v>
      </c>
      <c r="E2585">
        <f>VLOOKUP($A2585,'VIXY-Web'!$A$1:$G$10000,5,0)</f>
        <v>1522.400024</v>
      </c>
    </row>
    <row r="2586" spans="1:5" x14ac:dyDescent="0.25">
      <c r="A2586" s="1">
        <v>41821</v>
      </c>
      <c r="B2586">
        <f>VLOOKUP($A2586,'VIXY-Web'!$A$1:$G$10000,2,0)</f>
        <v>1508.8000480000001</v>
      </c>
      <c r="C2586">
        <f>VLOOKUP($A2586,'VIXY-Web'!$A$1:$G$10000,3,0)</f>
        <v>1516</v>
      </c>
      <c r="D2586">
        <f>VLOOKUP($A2586,'VIXY-Web'!$A$1:$G$10000,4,0)</f>
        <v>1468.8000480000001</v>
      </c>
      <c r="E2586">
        <f>VLOOKUP($A2586,'VIXY-Web'!$A$1:$G$10000,5,0)</f>
        <v>1484.8000480000001</v>
      </c>
    </row>
    <row r="2587" spans="1:5" x14ac:dyDescent="0.25">
      <c r="A2587" s="1">
        <v>41822</v>
      </c>
      <c r="B2587">
        <f>VLOOKUP($A2587,'VIXY-Web'!$A$1:$G$10000,2,0)</f>
        <v>1478.400024</v>
      </c>
      <c r="C2587">
        <f>VLOOKUP($A2587,'VIXY-Web'!$A$1:$G$10000,3,0)</f>
        <v>1480.8000480000001</v>
      </c>
      <c r="D2587">
        <f>VLOOKUP($A2587,'VIXY-Web'!$A$1:$G$10000,4,0)</f>
        <v>1454.400024</v>
      </c>
      <c r="E2587">
        <f>VLOOKUP($A2587,'VIXY-Web'!$A$1:$G$10000,5,0)</f>
        <v>1470.400024</v>
      </c>
    </row>
    <row r="2588" spans="1:5" x14ac:dyDescent="0.25">
      <c r="A2588" s="1">
        <v>41823</v>
      </c>
      <c r="B2588">
        <f>VLOOKUP($A2588,'VIXY-Web'!$A$1:$G$10000,2,0)</f>
        <v>1441.599976</v>
      </c>
      <c r="C2588">
        <f>VLOOKUP($A2588,'VIXY-Web'!$A$1:$G$10000,3,0)</f>
        <v>1452.8000480000001</v>
      </c>
      <c r="D2588">
        <f>VLOOKUP($A2588,'VIXY-Web'!$A$1:$G$10000,4,0)</f>
        <v>1437.599976</v>
      </c>
      <c r="E2588">
        <f>VLOOKUP($A2588,'VIXY-Web'!$A$1:$G$10000,5,0)</f>
        <v>1448</v>
      </c>
    </row>
    <row r="2589" spans="1:5" x14ac:dyDescent="0.25">
      <c r="A2589" s="1">
        <v>41827</v>
      </c>
      <c r="B2589">
        <f>VLOOKUP($A2589,'VIXY-Web'!$A$1:$G$10000,2,0)</f>
        <v>1459.1999519999999</v>
      </c>
      <c r="C2589">
        <f>VLOOKUP($A2589,'VIXY-Web'!$A$1:$G$10000,3,0)</f>
        <v>1482.400024</v>
      </c>
      <c r="D2589">
        <f>VLOOKUP($A2589,'VIXY-Web'!$A$1:$G$10000,4,0)</f>
        <v>1456</v>
      </c>
      <c r="E2589">
        <f>VLOOKUP($A2589,'VIXY-Web'!$A$1:$G$10000,5,0)</f>
        <v>1477.599976</v>
      </c>
    </row>
    <row r="2590" spans="1:5" x14ac:dyDescent="0.25">
      <c r="A2590" s="1">
        <v>41828</v>
      </c>
      <c r="B2590">
        <f>VLOOKUP($A2590,'VIXY-Web'!$A$1:$G$10000,2,0)</f>
        <v>1486.400024</v>
      </c>
      <c r="C2590">
        <f>VLOOKUP($A2590,'VIXY-Web'!$A$1:$G$10000,3,0)</f>
        <v>1535.1999519999999</v>
      </c>
      <c r="D2590">
        <f>VLOOKUP($A2590,'VIXY-Web'!$A$1:$G$10000,4,0)</f>
        <v>1486.400024</v>
      </c>
      <c r="E2590">
        <f>VLOOKUP($A2590,'VIXY-Web'!$A$1:$G$10000,5,0)</f>
        <v>1504</v>
      </c>
    </row>
    <row r="2591" spans="1:5" x14ac:dyDescent="0.25">
      <c r="A2591" s="1">
        <v>41829</v>
      </c>
      <c r="B2591">
        <f>VLOOKUP($A2591,'VIXY-Web'!$A$1:$G$10000,2,0)</f>
        <v>1480</v>
      </c>
      <c r="C2591">
        <f>VLOOKUP($A2591,'VIXY-Web'!$A$1:$G$10000,3,0)</f>
        <v>1492</v>
      </c>
      <c r="D2591">
        <f>VLOOKUP($A2591,'VIXY-Web'!$A$1:$G$10000,4,0)</f>
        <v>1464</v>
      </c>
      <c r="E2591">
        <f>VLOOKUP($A2591,'VIXY-Web'!$A$1:$G$10000,5,0)</f>
        <v>1472</v>
      </c>
    </row>
    <row r="2592" spans="1:5" x14ac:dyDescent="0.25">
      <c r="A2592" s="1">
        <v>41830</v>
      </c>
      <c r="B2592">
        <f>VLOOKUP($A2592,'VIXY-Web'!$A$1:$G$10000,2,0)</f>
        <v>1552.8000480000001</v>
      </c>
      <c r="C2592">
        <f>VLOOKUP($A2592,'VIXY-Web'!$A$1:$G$10000,3,0)</f>
        <v>1557.599976</v>
      </c>
      <c r="D2592">
        <f>VLOOKUP($A2592,'VIXY-Web'!$A$1:$G$10000,4,0)</f>
        <v>1502.400024</v>
      </c>
      <c r="E2592">
        <f>VLOOKUP($A2592,'VIXY-Web'!$A$1:$G$10000,5,0)</f>
        <v>1525.599976</v>
      </c>
    </row>
    <row r="2593" spans="1:5" x14ac:dyDescent="0.25">
      <c r="A2593" s="1">
        <v>41831</v>
      </c>
      <c r="B2593">
        <f>VLOOKUP($A2593,'VIXY-Web'!$A$1:$G$10000,2,0)</f>
        <v>1523.1999519999999</v>
      </c>
      <c r="C2593">
        <f>VLOOKUP($A2593,'VIXY-Web'!$A$1:$G$10000,3,0)</f>
        <v>1533.599976</v>
      </c>
      <c r="D2593">
        <f>VLOOKUP($A2593,'VIXY-Web'!$A$1:$G$10000,4,0)</f>
        <v>1502.400024</v>
      </c>
      <c r="E2593">
        <f>VLOOKUP($A2593,'VIXY-Web'!$A$1:$G$10000,5,0)</f>
        <v>1506.400024</v>
      </c>
    </row>
    <row r="2594" spans="1:5" x14ac:dyDescent="0.25">
      <c r="A2594" s="1">
        <v>41834</v>
      </c>
      <c r="B2594">
        <f>VLOOKUP($A2594,'VIXY-Web'!$A$1:$G$10000,2,0)</f>
        <v>1472.8000480000001</v>
      </c>
      <c r="C2594">
        <f>VLOOKUP($A2594,'VIXY-Web'!$A$1:$G$10000,3,0)</f>
        <v>1475.1999519999999</v>
      </c>
      <c r="D2594">
        <f>VLOOKUP($A2594,'VIXY-Web'!$A$1:$G$10000,4,0)</f>
        <v>1451.1999519999999</v>
      </c>
      <c r="E2594">
        <f>VLOOKUP($A2594,'VIXY-Web'!$A$1:$G$10000,5,0)</f>
        <v>1464.8000480000001</v>
      </c>
    </row>
    <row r="2595" spans="1:5" x14ac:dyDescent="0.25">
      <c r="A2595" s="1">
        <v>41835</v>
      </c>
      <c r="B2595">
        <f>VLOOKUP($A2595,'VIXY-Web'!$A$1:$G$10000,2,0)</f>
        <v>1452.8000480000001</v>
      </c>
      <c r="C2595">
        <f>VLOOKUP($A2595,'VIXY-Web'!$A$1:$G$10000,3,0)</f>
        <v>1516</v>
      </c>
      <c r="D2595">
        <f>VLOOKUP($A2595,'VIXY-Web'!$A$1:$G$10000,4,0)</f>
        <v>1448</v>
      </c>
      <c r="E2595">
        <f>VLOOKUP($A2595,'VIXY-Web'!$A$1:$G$10000,5,0)</f>
        <v>1490.400024</v>
      </c>
    </row>
    <row r="2596" spans="1:5" x14ac:dyDescent="0.25">
      <c r="A2596" s="1">
        <v>41836</v>
      </c>
      <c r="B2596">
        <f>VLOOKUP($A2596,'VIXY-Web'!$A$1:$G$10000,2,0)</f>
        <v>1444.8000480000001</v>
      </c>
      <c r="C2596">
        <f>VLOOKUP($A2596,'VIXY-Web'!$A$1:$G$10000,3,0)</f>
        <v>1480.8000480000001</v>
      </c>
      <c r="D2596">
        <f>VLOOKUP($A2596,'VIXY-Web'!$A$1:$G$10000,4,0)</f>
        <v>1440</v>
      </c>
      <c r="E2596">
        <f>VLOOKUP($A2596,'VIXY-Web'!$A$1:$G$10000,5,0)</f>
        <v>1453.599976</v>
      </c>
    </row>
    <row r="2597" spans="1:5" x14ac:dyDescent="0.25">
      <c r="A2597" s="1">
        <v>41837</v>
      </c>
      <c r="B2597">
        <f>VLOOKUP($A2597,'VIXY-Web'!$A$1:$G$10000,2,0)</f>
        <v>1474.400024</v>
      </c>
      <c r="C2597">
        <f>VLOOKUP($A2597,'VIXY-Web'!$A$1:$G$10000,3,0)</f>
        <v>1629.599976</v>
      </c>
      <c r="D2597">
        <f>VLOOKUP($A2597,'VIXY-Web'!$A$1:$G$10000,4,0)</f>
        <v>1453.599976</v>
      </c>
      <c r="E2597">
        <f>VLOOKUP($A2597,'VIXY-Web'!$A$1:$G$10000,5,0)</f>
        <v>1596</v>
      </c>
    </row>
    <row r="2598" spans="1:5" x14ac:dyDescent="0.25">
      <c r="A2598" s="1">
        <v>41838</v>
      </c>
      <c r="B2598">
        <f>VLOOKUP($A2598,'VIXY-Web'!$A$1:$G$10000,2,0)</f>
        <v>1531.1999519999999</v>
      </c>
      <c r="C2598">
        <f>VLOOKUP($A2598,'VIXY-Web'!$A$1:$G$10000,3,0)</f>
        <v>1543.1999519999999</v>
      </c>
      <c r="D2598">
        <f>VLOOKUP($A2598,'VIXY-Web'!$A$1:$G$10000,4,0)</f>
        <v>1473.599976</v>
      </c>
      <c r="E2598">
        <f>VLOOKUP($A2598,'VIXY-Web'!$A$1:$G$10000,5,0)</f>
        <v>1483.1999519999999</v>
      </c>
    </row>
    <row r="2599" spans="1:5" x14ac:dyDescent="0.25">
      <c r="A2599" s="1">
        <v>41841</v>
      </c>
      <c r="B2599">
        <f>VLOOKUP($A2599,'VIXY-Web'!$A$1:$G$10000,2,0)</f>
        <v>1500.8000480000001</v>
      </c>
      <c r="C2599">
        <f>VLOOKUP($A2599,'VIXY-Web'!$A$1:$G$10000,3,0)</f>
        <v>1551.1999519999999</v>
      </c>
      <c r="D2599">
        <f>VLOOKUP($A2599,'VIXY-Web'!$A$1:$G$10000,4,0)</f>
        <v>1495.1999519999999</v>
      </c>
      <c r="E2599">
        <f>VLOOKUP($A2599,'VIXY-Web'!$A$1:$G$10000,5,0)</f>
        <v>1521.599976</v>
      </c>
    </row>
    <row r="2600" spans="1:5" x14ac:dyDescent="0.25">
      <c r="A2600" s="1">
        <v>41842</v>
      </c>
      <c r="B2600">
        <f>VLOOKUP($A2600,'VIXY-Web'!$A$1:$G$10000,2,0)</f>
        <v>1484.8000480000001</v>
      </c>
      <c r="C2600">
        <f>VLOOKUP($A2600,'VIXY-Web'!$A$1:$G$10000,3,0)</f>
        <v>1500.8000480000001</v>
      </c>
      <c r="D2600">
        <f>VLOOKUP($A2600,'VIXY-Web'!$A$1:$G$10000,4,0)</f>
        <v>1471.1999519999999</v>
      </c>
      <c r="E2600">
        <f>VLOOKUP($A2600,'VIXY-Web'!$A$1:$G$10000,5,0)</f>
        <v>1489.599976</v>
      </c>
    </row>
    <row r="2601" spans="1:5" x14ac:dyDescent="0.25">
      <c r="A2601" s="1">
        <v>41843</v>
      </c>
      <c r="B2601">
        <f>VLOOKUP($A2601,'VIXY-Web'!$A$1:$G$10000,2,0)</f>
        <v>1481.599976</v>
      </c>
      <c r="C2601">
        <f>VLOOKUP($A2601,'VIXY-Web'!$A$1:$G$10000,3,0)</f>
        <v>1510.400024</v>
      </c>
      <c r="D2601">
        <f>VLOOKUP($A2601,'VIXY-Web'!$A$1:$G$10000,4,0)</f>
        <v>1479.1999519999999</v>
      </c>
      <c r="E2601">
        <f>VLOOKUP($A2601,'VIXY-Web'!$A$1:$G$10000,5,0)</f>
        <v>1503.1999519999999</v>
      </c>
    </row>
    <row r="2602" spans="1:5" x14ac:dyDescent="0.25">
      <c r="A2602" s="1">
        <v>41844</v>
      </c>
      <c r="B2602">
        <f>VLOOKUP($A2602,'VIXY-Web'!$A$1:$G$10000,2,0)</f>
        <v>1490.400024</v>
      </c>
      <c r="C2602">
        <f>VLOOKUP($A2602,'VIXY-Web'!$A$1:$G$10000,3,0)</f>
        <v>1516</v>
      </c>
      <c r="D2602">
        <f>VLOOKUP($A2602,'VIXY-Web'!$A$1:$G$10000,4,0)</f>
        <v>1486.400024</v>
      </c>
      <c r="E2602">
        <f>VLOOKUP($A2602,'VIXY-Web'!$A$1:$G$10000,5,0)</f>
        <v>1493.599976</v>
      </c>
    </row>
    <row r="2603" spans="1:5" x14ac:dyDescent="0.25">
      <c r="A2603" s="1">
        <v>41845</v>
      </c>
      <c r="B2603">
        <f>VLOOKUP($A2603,'VIXY-Web'!$A$1:$G$10000,2,0)</f>
        <v>1519.1999519999999</v>
      </c>
      <c r="C2603">
        <f>VLOOKUP($A2603,'VIXY-Web'!$A$1:$G$10000,3,0)</f>
        <v>1545.599976</v>
      </c>
      <c r="D2603">
        <f>VLOOKUP($A2603,'VIXY-Web'!$A$1:$G$10000,4,0)</f>
        <v>1516</v>
      </c>
      <c r="E2603">
        <f>VLOOKUP($A2603,'VIXY-Web'!$A$1:$G$10000,5,0)</f>
        <v>1536</v>
      </c>
    </row>
    <row r="2604" spans="1:5" x14ac:dyDescent="0.25">
      <c r="A2604" s="1">
        <v>41848</v>
      </c>
      <c r="B2604">
        <f>VLOOKUP($A2604,'VIXY-Web'!$A$1:$G$10000,2,0)</f>
        <v>1530.400024</v>
      </c>
      <c r="C2604">
        <f>VLOOKUP($A2604,'VIXY-Web'!$A$1:$G$10000,3,0)</f>
        <v>1570.400024</v>
      </c>
      <c r="D2604">
        <f>VLOOKUP($A2604,'VIXY-Web'!$A$1:$G$10000,4,0)</f>
        <v>1521.599976</v>
      </c>
      <c r="E2604">
        <f>VLOOKUP($A2604,'VIXY-Web'!$A$1:$G$10000,5,0)</f>
        <v>1529.599976</v>
      </c>
    </row>
    <row r="2605" spans="1:5" x14ac:dyDescent="0.25">
      <c r="A2605" s="1">
        <v>41849</v>
      </c>
      <c r="B2605">
        <f>VLOOKUP($A2605,'VIXY-Web'!$A$1:$G$10000,2,0)</f>
        <v>1522.400024</v>
      </c>
      <c r="C2605">
        <f>VLOOKUP($A2605,'VIXY-Web'!$A$1:$G$10000,3,0)</f>
        <v>1540</v>
      </c>
      <c r="D2605">
        <f>VLOOKUP($A2605,'VIXY-Web'!$A$1:$G$10000,4,0)</f>
        <v>1501.599976</v>
      </c>
      <c r="E2605">
        <f>VLOOKUP($A2605,'VIXY-Web'!$A$1:$G$10000,5,0)</f>
        <v>1524</v>
      </c>
    </row>
    <row r="2606" spans="1:5" x14ac:dyDescent="0.25">
      <c r="A2606" s="1">
        <v>41850</v>
      </c>
      <c r="B2606">
        <f>VLOOKUP($A2606,'VIXY-Web'!$A$1:$G$10000,2,0)</f>
        <v>1510.400024</v>
      </c>
      <c r="C2606">
        <f>VLOOKUP($A2606,'VIXY-Web'!$A$1:$G$10000,3,0)</f>
        <v>1556.8000480000001</v>
      </c>
      <c r="D2606">
        <f>VLOOKUP($A2606,'VIXY-Web'!$A$1:$G$10000,4,0)</f>
        <v>1507.1999519999999</v>
      </c>
      <c r="E2606">
        <f>VLOOKUP($A2606,'VIXY-Web'!$A$1:$G$10000,5,0)</f>
        <v>1551.1999519999999</v>
      </c>
    </row>
    <row r="2607" spans="1:5" x14ac:dyDescent="0.25">
      <c r="A2607" s="1">
        <v>41851</v>
      </c>
      <c r="B2607">
        <f>VLOOKUP($A2607,'VIXY-Web'!$A$1:$G$10000,2,0)</f>
        <v>1599.1999519999999</v>
      </c>
      <c r="C2607">
        <f>VLOOKUP($A2607,'VIXY-Web'!$A$1:$G$10000,3,0)</f>
        <v>1701.599976</v>
      </c>
      <c r="D2607">
        <f>VLOOKUP($A2607,'VIXY-Web'!$A$1:$G$10000,4,0)</f>
        <v>1593.599976</v>
      </c>
      <c r="E2607">
        <f>VLOOKUP($A2607,'VIXY-Web'!$A$1:$G$10000,5,0)</f>
        <v>1684.8000480000001</v>
      </c>
    </row>
    <row r="2608" spans="1:5" x14ac:dyDescent="0.25">
      <c r="A2608" s="1">
        <v>41852</v>
      </c>
      <c r="B2608">
        <f>VLOOKUP($A2608,'VIXY-Web'!$A$1:$G$10000,2,0)</f>
        <v>1695.1999519999999</v>
      </c>
      <c r="C2608">
        <f>VLOOKUP($A2608,'VIXY-Web'!$A$1:$G$10000,3,0)</f>
        <v>1799.1999519999999</v>
      </c>
      <c r="D2608">
        <f>VLOOKUP($A2608,'VIXY-Web'!$A$1:$G$10000,4,0)</f>
        <v>1634.400024</v>
      </c>
      <c r="E2608">
        <f>VLOOKUP($A2608,'VIXY-Web'!$A$1:$G$10000,5,0)</f>
        <v>1764.8000480000001</v>
      </c>
    </row>
    <row r="2609" spans="1:5" x14ac:dyDescent="0.25">
      <c r="A2609" s="1">
        <v>41855</v>
      </c>
      <c r="B2609">
        <f>VLOOKUP($A2609,'VIXY-Web'!$A$1:$G$10000,2,0)</f>
        <v>1745.599976</v>
      </c>
      <c r="C2609">
        <f>VLOOKUP($A2609,'VIXY-Web'!$A$1:$G$10000,3,0)</f>
        <v>1769.599976</v>
      </c>
      <c r="D2609">
        <f>VLOOKUP($A2609,'VIXY-Web'!$A$1:$G$10000,4,0)</f>
        <v>1645.599976</v>
      </c>
      <c r="E2609">
        <f>VLOOKUP($A2609,'VIXY-Web'!$A$1:$G$10000,5,0)</f>
        <v>1683.1999519999999</v>
      </c>
    </row>
    <row r="2610" spans="1:5" x14ac:dyDescent="0.25">
      <c r="A2610" s="1">
        <v>41856</v>
      </c>
      <c r="B2610">
        <f>VLOOKUP($A2610,'VIXY-Web'!$A$1:$G$10000,2,0)</f>
        <v>1716.8000480000001</v>
      </c>
      <c r="C2610">
        <f>VLOOKUP($A2610,'VIXY-Web'!$A$1:$G$10000,3,0)</f>
        <v>1828.8000480000001</v>
      </c>
      <c r="D2610">
        <f>VLOOKUP($A2610,'VIXY-Web'!$A$1:$G$10000,4,0)</f>
        <v>1698.400024</v>
      </c>
      <c r="E2610">
        <f>VLOOKUP($A2610,'VIXY-Web'!$A$1:$G$10000,5,0)</f>
        <v>1802.400024</v>
      </c>
    </row>
    <row r="2611" spans="1:5" x14ac:dyDescent="0.25">
      <c r="A2611" s="1">
        <v>41857</v>
      </c>
      <c r="B2611">
        <f>VLOOKUP($A2611,'VIXY-Web'!$A$1:$G$10000,2,0)</f>
        <v>1835.1999519999999</v>
      </c>
      <c r="C2611">
        <f>VLOOKUP($A2611,'VIXY-Web'!$A$1:$G$10000,3,0)</f>
        <v>1838.400024</v>
      </c>
      <c r="D2611">
        <f>VLOOKUP($A2611,'VIXY-Web'!$A$1:$G$10000,4,0)</f>
        <v>1737.599976</v>
      </c>
      <c r="E2611">
        <f>VLOOKUP($A2611,'VIXY-Web'!$A$1:$G$10000,5,0)</f>
        <v>1810.400024</v>
      </c>
    </row>
    <row r="2612" spans="1:5" x14ac:dyDescent="0.25">
      <c r="A2612" s="1">
        <v>41858</v>
      </c>
      <c r="B2612">
        <f>VLOOKUP($A2612,'VIXY-Web'!$A$1:$G$10000,2,0)</f>
        <v>1764.8000480000001</v>
      </c>
      <c r="C2612">
        <f>VLOOKUP($A2612,'VIXY-Web'!$A$1:$G$10000,3,0)</f>
        <v>1880.8000480000001</v>
      </c>
      <c r="D2612">
        <f>VLOOKUP($A2612,'VIXY-Web'!$A$1:$G$10000,4,0)</f>
        <v>1751.1999519999999</v>
      </c>
      <c r="E2612">
        <f>VLOOKUP($A2612,'VIXY-Web'!$A$1:$G$10000,5,0)</f>
        <v>1848</v>
      </c>
    </row>
    <row r="2613" spans="1:5" x14ac:dyDescent="0.25">
      <c r="A2613" s="1">
        <v>41859</v>
      </c>
      <c r="B2613">
        <f>VLOOKUP($A2613,'VIXY-Web'!$A$1:$G$10000,2,0)</f>
        <v>1850.400024</v>
      </c>
      <c r="C2613">
        <f>VLOOKUP($A2613,'VIXY-Web'!$A$1:$G$10000,3,0)</f>
        <v>1872.8000480000001</v>
      </c>
      <c r="D2613">
        <f>VLOOKUP($A2613,'VIXY-Web'!$A$1:$G$10000,4,0)</f>
        <v>1767.1999519999999</v>
      </c>
      <c r="E2613">
        <f>VLOOKUP($A2613,'VIXY-Web'!$A$1:$G$10000,5,0)</f>
        <v>1773.599976</v>
      </c>
    </row>
    <row r="2614" spans="1:5" x14ac:dyDescent="0.25">
      <c r="A2614" s="1">
        <v>41862</v>
      </c>
      <c r="B2614">
        <f>VLOOKUP($A2614,'VIXY-Web'!$A$1:$G$10000,2,0)</f>
        <v>1737.599976</v>
      </c>
      <c r="C2614">
        <f>VLOOKUP($A2614,'VIXY-Web'!$A$1:$G$10000,3,0)</f>
        <v>1744.8000480000001</v>
      </c>
      <c r="D2614">
        <f>VLOOKUP($A2614,'VIXY-Web'!$A$1:$G$10000,4,0)</f>
        <v>1655.1999519999999</v>
      </c>
      <c r="E2614">
        <f>VLOOKUP($A2614,'VIXY-Web'!$A$1:$G$10000,5,0)</f>
        <v>1700</v>
      </c>
    </row>
    <row r="2615" spans="1:5" x14ac:dyDescent="0.25">
      <c r="A2615" s="1">
        <v>41863</v>
      </c>
      <c r="B2615">
        <f>VLOOKUP($A2615,'VIXY-Web'!$A$1:$G$10000,2,0)</f>
        <v>1693.599976</v>
      </c>
      <c r="C2615">
        <f>VLOOKUP($A2615,'VIXY-Web'!$A$1:$G$10000,3,0)</f>
        <v>1710.400024</v>
      </c>
      <c r="D2615">
        <f>VLOOKUP($A2615,'VIXY-Web'!$A$1:$G$10000,4,0)</f>
        <v>1662.400024</v>
      </c>
      <c r="E2615">
        <f>VLOOKUP($A2615,'VIXY-Web'!$A$1:$G$10000,5,0)</f>
        <v>1687.1999519999999</v>
      </c>
    </row>
    <row r="2616" spans="1:5" x14ac:dyDescent="0.25">
      <c r="A2616" s="1">
        <v>41864</v>
      </c>
      <c r="B2616">
        <f>VLOOKUP($A2616,'VIXY-Web'!$A$1:$G$10000,2,0)</f>
        <v>1644.8000480000001</v>
      </c>
      <c r="C2616">
        <f>VLOOKUP($A2616,'VIXY-Web'!$A$1:$G$10000,3,0)</f>
        <v>1657.599976</v>
      </c>
      <c r="D2616">
        <f>VLOOKUP($A2616,'VIXY-Web'!$A$1:$G$10000,4,0)</f>
        <v>1585.599976</v>
      </c>
      <c r="E2616">
        <f>VLOOKUP($A2616,'VIXY-Web'!$A$1:$G$10000,5,0)</f>
        <v>1596</v>
      </c>
    </row>
    <row r="2617" spans="1:5" x14ac:dyDescent="0.25">
      <c r="A2617" s="1">
        <v>41865</v>
      </c>
      <c r="B2617">
        <f>VLOOKUP($A2617,'VIXY-Web'!$A$1:$G$10000,2,0)</f>
        <v>1572</v>
      </c>
      <c r="C2617">
        <f>VLOOKUP($A2617,'VIXY-Web'!$A$1:$G$10000,3,0)</f>
        <v>1578.400024</v>
      </c>
      <c r="D2617">
        <f>VLOOKUP($A2617,'VIXY-Web'!$A$1:$G$10000,4,0)</f>
        <v>1538.400024</v>
      </c>
      <c r="E2617">
        <f>VLOOKUP($A2617,'VIXY-Web'!$A$1:$G$10000,5,0)</f>
        <v>1540.8000480000001</v>
      </c>
    </row>
    <row r="2618" spans="1:5" x14ac:dyDescent="0.25">
      <c r="A2618" s="1">
        <v>41866</v>
      </c>
      <c r="B2618">
        <f>VLOOKUP($A2618,'VIXY-Web'!$A$1:$G$10000,2,0)</f>
        <v>1509.599976</v>
      </c>
      <c r="C2618">
        <f>VLOOKUP($A2618,'VIXY-Web'!$A$1:$G$10000,3,0)</f>
        <v>1625.599976</v>
      </c>
      <c r="D2618">
        <f>VLOOKUP($A2618,'VIXY-Web'!$A$1:$G$10000,4,0)</f>
        <v>1500.8000480000001</v>
      </c>
      <c r="E2618">
        <f>VLOOKUP($A2618,'VIXY-Web'!$A$1:$G$10000,5,0)</f>
        <v>1542.400024</v>
      </c>
    </row>
    <row r="2619" spans="1:5" x14ac:dyDescent="0.25">
      <c r="A2619" s="1">
        <v>41869</v>
      </c>
      <c r="B2619">
        <f>VLOOKUP($A2619,'VIXY-Web'!$A$1:$G$10000,2,0)</f>
        <v>1492</v>
      </c>
      <c r="C2619">
        <f>VLOOKUP($A2619,'VIXY-Web'!$A$1:$G$10000,3,0)</f>
        <v>1501.599976</v>
      </c>
      <c r="D2619">
        <f>VLOOKUP($A2619,'VIXY-Web'!$A$1:$G$10000,4,0)</f>
        <v>1481.599976</v>
      </c>
      <c r="E2619">
        <f>VLOOKUP($A2619,'VIXY-Web'!$A$1:$G$10000,5,0)</f>
        <v>1482.400024</v>
      </c>
    </row>
    <row r="2620" spans="1:5" x14ac:dyDescent="0.25">
      <c r="A2620" s="1">
        <v>41870</v>
      </c>
      <c r="B2620">
        <f>VLOOKUP($A2620,'VIXY-Web'!$A$1:$G$10000,2,0)</f>
        <v>1464.8000480000001</v>
      </c>
      <c r="C2620">
        <f>VLOOKUP($A2620,'VIXY-Web'!$A$1:$G$10000,3,0)</f>
        <v>1476.8000480000001</v>
      </c>
      <c r="D2620">
        <f>VLOOKUP($A2620,'VIXY-Web'!$A$1:$G$10000,4,0)</f>
        <v>1460</v>
      </c>
      <c r="E2620">
        <f>VLOOKUP($A2620,'VIXY-Web'!$A$1:$G$10000,5,0)</f>
        <v>1467.1999519999999</v>
      </c>
    </row>
    <row r="2621" spans="1:5" x14ac:dyDescent="0.25">
      <c r="A2621" s="1">
        <v>41871</v>
      </c>
      <c r="B2621">
        <f>VLOOKUP($A2621,'VIXY-Web'!$A$1:$G$10000,2,0)</f>
        <v>1488.8000480000001</v>
      </c>
      <c r="C2621">
        <f>VLOOKUP($A2621,'VIXY-Web'!$A$1:$G$10000,3,0)</f>
        <v>1507.1999519999999</v>
      </c>
      <c r="D2621">
        <f>VLOOKUP($A2621,'VIXY-Web'!$A$1:$G$10000,4,0)</f>
        <v>1472</v>
      </c>
      <c r="E2621">
        <f>VLOOKUP($A2621,'VIXY-Web'!$A$1:$G$10000,5,0)</f>
        <v>1478.400024</v>
      </c>
    </row>
    <row r="2622" spans="1:5" x14ac:dyDescent="0.25">
      <c r="A2622" s="1">
        <v>41872</v>
      </c>
      <c r="B2622">
        <f>VLOOKUP($A2622,'VIXY-Web'!$A$1:$G$10000,2,0)</f>
        <v>1478.400024</v>
      </c>
      <c r="C2622">
        <f>VLOOKUP($A2622,'VIXY-Web'!$A$1:$G$10000,3,0)</f>
        <v>1499.1999519999999</v>
      </c>
      <c r="D2622">
        <f>VLOOKUP($A2622,'VIXY-Web'!$A$1:$G$10000,4,0)</f>
        <v>1476</v>
      </c>
      <c r="E2622">
        <f>VLOOKUP($A2622,'VIXY-Web'!$A$1:$G$10000,5,0)</f>
        <v>1482.400024</v>
      </c>
    </row>
    <row r="2623" spans="1:5" x14ac:dyDescent="0.25">
      <c r="A2623" s="1">
        <v>41873</v>
      </c>
      <c r="B2623">
        <f>VLOOKUP($A2623,'VIXY-Web'!$A$1:$G$10000,2,0)</f>
        <v>1480.8000480000001</v>
      </c>
      <c r="C2623">
        <f>VLOOKUP($A2623,'VIXY-Web'!$A$1:$G$10000,3,0)</f>
        <v>1507.1999519999999</v>
      </c>
      <c r="D2623">
        <f>VLOOKUP($A2623,'VIXY-Web'!$A$1:$G$10000,4,0)</f>
        <v>1468</v>
      </c>
      <c r="E2623">
        <f>VLOOKUP($A2623,'VIXY-Web'!$A$1:$G$10000,5,0)</f>
        <v>1476.8000480000001</v>
      </c>
    </row>
    <row r="2624" spans="1:5" x14ac:dyDescent="0.25">
      <c r="A2624" s="1">
        <v>41876</v>
      </c>
      <c r="B2624">
        <f>VLOOKUP($A2624,'VIXY-Web'!$A$1:$G$10000,2,0)</f>
        <v>1461.599976</v>
      </c>
      <c r="C2624">
        <f>VLOOKUP($A2624,'VIXY-Web'!$A$1:$G$10000,3,0)</f>
        <v>1472.8000480000001</v>
      </c>
      <c r="D2624">
        <f>VLOOKUP($A2624,'VIXY-Web'!$A$1:$G$10000,4,0)</f>
        <v>1452.8000480000001</v>
      </c>
      <c r="E2624">
        <f>VLOOKUP($A2624,'VIXY-Web'!$A$1:$G$10000,5,0)</f>
        <v>1460.8000480000001</v>
      </c>
    </row>
    <row r="2625" spans="1:5" x14ac:dyDescent="0.25">
      <c r="A2625" s="1">
        <v>41877</v>
      </c>
      <c r="B2625">
        <f>VLOOKUP($A2625,'VIXY-Web'!$A$1:$G$10000,2,0)</f>
        <v>1464.8000480000001</v>
      </c>
      <c r="C2625">
        <f>VLOOKUP($A2625,'VIXY-Web'!$A$1:$G$10000,3,0)</f>
        <v>1480</v>
      </c>
      <c r="D2625">
        <f>VLOOKUP($A2625,'VIXY-Web'!$A$1:$G$10000,4,0)</f>
        <v>1459.1999519999999</v>
      </c>
      <c r="E2625">
        <f>VLOOKUP($A2625,'VIXY-Web'!$A$1:$G$10000,5,0)</f>
        <v>1474.400024</v>
      </c>
    </row>
    <row r="2626" spans="1:5" x14ac:dyDescent="0.25">
      <c r="A2626" s="1">
        <v>41878</v>
      </c>
      <c r="B2626">
        <f>VLOOKUP($A2626,'VIXY-Web'!$A$1:$G$10000,2,0)</f>
        <v>1479.1999519999999</v>
      </c>
      <c r="C2626">
        <f>VLOOKUP($A2626,'VIXY-Web'!$A$1:$G$10000,3,0)</f>
        <v>1496.8000480000001</v>
      </c>
      <c r="D2626">
        <f>VLOOKUP($A2626,'VIXY-Web'!$A$1:$G$10000,4,0)</f>
        <v>1471.1999519999999</v>
      </c>
      <c r="E2626">
        <f>VLOOKUP($A2626,'VIXY-Web'!$A$1:$G$10000,5,0)</f>
        <v>1484.8000480000001</v>
      </c>
    </row>
    <row r="2627" spans="1:5" x14ac:dyDescent="0.25">
      <c r="A2627" s="1">
        <v>41879</v>
      </c>
      <c r="B2627">
        <f>VLOOKUP($A2627,'VIXY-Web'!$A$1:$G$10000,2,0)</f>
        <v>1530.400024</v>
      </c>
      <c r="C2627">
        <f>VLOOKUP($A2627,'VIXY-Web'!$A$1:$G$10000,3,0)</f>
        <v>1532</v>
      </c>
      <c r="D2627">
        <f>VLOOKUP($A2627,'VIXY-Web'!$A$1:$G$10000,4,0)</f>
        <v>1496</v>
      </c>
      <c r="E2627">
        <f>VLOOKUP($A2627,'VIXY-Web'!$A$1:$G$10000,5,0)</f>
        <v>1509.599976</v>
      </c>
    </row>
    <row r="2628" spans="1:5" x14ac:dyDescent="0.25">
      <c r="A2628" s="1">
        <v>41880</v>
      </c>
      <c r="B2628">
        <f>VLOOKUP($A2628,'VIXY-Web'!$A$1:$G$10000,2,0)</f>
        <v>1495.1999519999999</v>
      </c>
      <c r="C2628">
        <f>VLOOKUP($A2628,'VIXY-Web'!$A$1:$G$10000,3,0)</f>
        <v>1516</v>
      </c>
      <c r="D2628">
        <f>VLOOKUP($A2628,'VIXY-Web'!$A$1:$G$10000,4,0)</f>
        <v>1489.599976</v>
      </c>
      <c r="E2628">
        <f>VLOOKUP($A2628,'VIXY-Web'!$A$1:$G$10000,5,0)</f>
        <v>1499.1999519999999</v>
      </c>
    </row>
    <row r="2629" spans="1:5" x14ac:dyDescent="0.25">
      <c r="A2629" s="1">
        <v>41884</v>
      </c>
      <c r="B2629">
        <f>VLOOKUP($A2629,'VIXY-Web'!$A$1:$G$10000,2,0)</f>
        <v>1498.400024</v>
      </c>
      <c r="C2629">
        <f>VLOOKUP($A2629,'VIXY-Web'!$A$1:$G$10000,3,0)</f>
        <v>1520.8000480000001</v>
      </c>
      <c r="D2629">
        <f>VLOOKUP($A2629,'VIXY-Web'!$A$1:$G$10000,4,0)</f>
        <v>1492</v>
      </c>
      <c r="E2629">
        <f>VLOOKUP($A2629,'VIXY-Web'!$A$1:$G$10000,5,0)</f>
        <v>1509.599976</v>
      </c>
    </row>
    <row r="2630" spans="1:5" x14ac:dyDescent="0.25">
      <c r="A2630" s="1">
        <v>41885</v>
      </c>
      <c r="B2630">
        <f>VLOOKUP($A2630,'VIXY-Web'!$A$1:$G$10000,2,0)</f>
        <v>1484.8000480000001</v>
      </c>
      <c r="C2630">
        <f>VLOOKUP($A2630,'VIXY-Web'!$A$1:$G$10000,3,0)</f>
        <v>1508</v>
      </c>
      <c r="D2630">
        <f>VLOOKUP($A2630,'VIXY-Web'!$A$1:$G$10000,4,0)</f>
        <v>1484</v>
      </c>
      <c r="E2630">
        <f>VLOOKUP($A2630,'VIXY-Web'!$A$1:$G$10000,5,0)</f>
        <v>1489.599976</v>
      </c>
    </row>
    <row r="2631" spans="1:5" x14ac:dyDescent="0.25">
      <c r="A2631" s="1">
        <v>41886</v>
      </c>
      <c r="B2631">
        <f>VLOOKUP($A2631,'VIXY-Web'!$A$1:$G$10000,2,0)</f>
        <v>1480</v>
      </c>
      <c r="C2631">
        <f>VLOOKUP($A2631,'VIXY-Web'!$A$1:$G$10000,3,0)</f>
        <v>1510.400024</v>
      </c>
      <c r="D2631">
        <f>VLOOKUP($A2631,'VIXY-Web'!$A$1:$G$10000,4,0)</f>
        <v>1460.8000480000001</v>
      </c>
      <c r="E2631">
        <f>VLOOKUP($A2631,'VIXY-Web'!$A$1:$G$10000,5,0)</f>
        <v>1492.8000480000001</v>
      </c>
    </row>
    <row r="2632" spans="1:5" x14ac:dyDescent="0.25">
      <c r="A2632" s="1">
        <v>41887</v>
      </c>
      <c r="B2632">
        <f>VLOOKUP($A2632,'VIXY-Web'!$A$1:$G$10000,2,0)</f>
        <v>1485.599976</v>
      </c>
      <c r="C2632">
        <f>VLOOKUP($A2632,'VIXY-Web'!$A$1:$G$10000,3,0)</f>
        <v>1510.400024</v>
      </c>
      <c r="D2632">
        <f>VLOOKUP($A2632,'VIXY-Web'!$A$1:$G$10000,4,0)</f>
        <v>1460.8000480000001</v>
      </c>
      <c r="E2632">
        <f>VLOOKUP($A2632,'VIXY-Web'!$A$1:$G$10000,5,0)</f>
        <v>1464</v>
      </c>
    </row>
    <row r="2633" spans="1:5" x14ac:dyDescent="0.25">
      <c r="A2633" s="1">
        <v>41890</v>
      </c>
      <c r="B2633">
        <f>VLOOKUP($A2633,'VIXY-Web'!$A$1:$G$10000,2,0)</f>
        <v>1469.599976</v>
      </c>
      <c r="C2633">
        <f>VLOOKUP($A2633,'VIXY-Web'!$A$1:$G$10000,3,0)</f>
        <v>1484.8000480000001</v>
      </c>
      <c r="D2633">
        <f>VLOOKUP($A2633,'VIXY-Web'!$A$1:$G$10000,4,0)</f>
        <v>1460.8000480000001</v>
      </c>
      <c r="E2633">
        <f>VLOOKUP($A2633,'VIXY-Web'!$A$1:$G$10000,5,0)</f>
        <v>1467.1999519999999</v>
      </c>
    </row>
    <row r="2634" spans="1:5" x14ac:dyDescent="0.25">
      <c r="A2634" s="1">
        <v>41891</v>
      </c>
      <c r="B2634">
        <f>VLOOKUP($A2634,'VIXY-Web'!$A$1:$G$10000,2,0)</f>
        <v>1474.400024</v>
      </c>
      <c r="C2634">
        <f>VLOOKUP($A2634,'VIXY-Web'!$A$1:$G$10000,3,0)</f>
        <v>1514.400024</v>
      </c>
      <c r="D2634">
        <f>VLOOKUP($A2634,'VIXY-Web'!$A$1:$G$10000,4,0)</f>
        <v>1474.400024</v>
      </c>
      <c r="E2634">
        <f>VLOOKUP($A2634,'VIXY-Web'!$A$1:$G$10000,5,0)</f>
        <v>1506.400024</v>
      </c>
    </row>
    <row r="2635" spans="1:5" x14ac:dyDescent="0.25">
      <c r="A2635" s="1">
        <v>41892</v>
      </c>
      <c r="B2635">
        <f>VLOOKUP($A2635,'VIXY-Web'!$A$1:$G$10000,2,0)</f>
        <v>1509.599976</v>
      </c>
      <c r="C2635">
        <f>VLOOKUP($A2635,'VIXY-Web'!$A$1:$G$10000,3,0)</f>
        <v>1536</v>
      </c>
      <c r="D2635">
        <f>VLOOKUP($A2635,'VIXY-Web'!$A$1:$G$10000,4,0)</f>
        <v>1488.8000480000001</v>
      </c>
      <c r="E2635">
        <f>VLOOKUP($A2635,'VIXY-Web'!$A$1:$G$10000,5,0)</f>
        <v>1493.599976</v>
      </c>
    </row>
    <row r="2636" spans="1:5" x14ac:dyDescent="0.25">
      <c r="A2636" s="1">
        <v>41893</v>
      </c>
      <c r="B2636">
        <f>VLOOKUP($A2636,'VIXY-Web'!$A$1:$G$10000,2,0)</f>
        <v>1524.8000480000001</v>
      </c>
      <c r="C2636">
        <f>VLOOKUP($A2636,'VIXY-Web'!$A$1:$G$10000,3,0)</f>
        <v>1527.1999519999999</v>
      </c>
      <c r="D2636">
        <f>VLOOKUP($A2636,'VIXY-Web'!$A$1:$G$10000,4,0)</f>
        <v>1489.599976</v>
      </c>
      <c r="E2636">
        <f>VLOOKUP($A2636,'VIXY-Web'!$A$1:$G$10000,5,0)</f>
        <v>1492</v>
      </c>
    </row>
    <row r="2637" spans="1:5" x14ac:dyDescent="0.25">
      <c r="A2637" s="1">
        <v>41894</v>
      </c>
      <c r="B2637">
        <f>VLOOKUP($A2637,'VIXY-Web'!$A$1:$G$10000,2,0)</f>
        <v>1496</v>
      </c>
      <c r="C2637">
        <f>VLOOKUP($A2637,'VIXY-Web'!$A$1:$G$10000,3,0)</f>
        <v>1549.599976</v>
      </c>
      <c r="D2637">
        <f>VLOOKUP($A2637,'VIXY-Web'!$A$1:$G$10000,4,0)</f>
        <v>1493.599976</v>
      </c>
      <c r="E2637">
        <f>VLOOKUP($A2637,'VIXY-Web'!$A$1:$G$10000,5,0)</f>
        <v>1525.599976</v>
      </c>
    </row>
    <row r="2638" spans="1:5" x14ac:dyDescent="0.25">
      <c r="A2638" s="1">
        <v>41897</v>
      </c>
      <c r="B2638">
        <f>VLOOKUP($A2638,'VIXY-Web'!$A$1:$G$10000,2,0)</f>
        <v>1531.1999519999999</v>
      </c>
      <c r="C2638">
        <f>VLOOKUP($A2638,'VIXY-Web'!$A$1:$G$10000,3,0)</f>
        <v>1572</v>
      </c>
      <c r="D2638">
        <f>VLOOKUP($A2638,'VIXY-Web'!$A$1:$G$10000,4,0)</f>
        <v>1531.1999519999999</v>
      </c>
      <c r="E2638">
        <f>VLOOKUP($A2638,'VIXY-Web'!$A$1:$G$10000,5,0)</f>
        <v>1564</v>
      </c>
    </row>
    <row r="2639" spans="1:5" x14ac:dyDescent="0.25">
      <c r="A2639" s="1">
        <v>41898</v>
      </c>
      <c r="B2639">
        <f>VLOOKUP($A2639,'VIXY-Web'!$A$1:$G$10000,2,0)</f>
        <v>1579.1999519999999</v>
      </c>
      <c r="C2639">
        <f>VLOOKUP($A2639,'VIXY-Web'!$A$1:$G$10000,3,0)</f>
        <v>1580.8000480000001</v>
      </c>
      <c r="D2639">
        <f>VLOOKUP($A2639,'VIXY-Web'!$A$1:$G$10000,4,0)</f>
        <v>1482.400024</v>
      </c>
      <c r="E2639">
        <f>VLOOKUP($A2639,'VIXY-Web'!$A$1:$G$10000,5,0)</f>
        <v>1486.400024</v>
      </c>
    </row>
    <row r="2640" spans="1:5" x14ac:dyDescent="0.25">
      <c r="A2640" s="1">
        <v>41899</v>
      </c>
      <c r="B2640">
        <f>VLOOKUP($A2640,'VIXY-Web'!$A$1:$G$10000,2,0)</f>
        <v>1477.599976</v>
      </c>
      <c r="C2640">
        <f>VLOOKUP($A2640,'VIXY-Web'!$A$1:$G$10000,3,0)</f>
        <v>1492</v>
      </c>
      <c r="D2640">
        <f>VLOOKUP($A2640,'VIXY-Web'!$A$1:$G$10000,4,0)</f>
        <v>1441.599976</v>
      </c>
      <c r="E2640">
        <f>VLOOKUP($A2640,'VIXY-Web'!$A$1:$G$10000,5,0)</f>
        <v>1472</v>
      </c>
    </row>
    <row r="2641" spans="1:5" x14ac:dyDescent="0.25">
      <c r="A2641" s="1">
        <v>41900</v>
      </c>
      <c r="B2641">
        <f>VLOOKUP($A2641,'VIXY-Web'!$A$1:$G$10000,2,0)</f>
        <v>1460.8000480000001</v>
      </c>
      <c r="C2641">
        <f>VLOOKUP($A2641,'VIXY-Web'!$A$1:$G$10000,3,0)</f>
        <v>1468</v>
      </c>
      <c r="D2641">
        <f>VLOOKUP($A2641,'VIXY-Web'!$A$1:$G$10000,4,0)</f>
        <v>1449.599976</v>
      </c>
      <c r="E2641">
        <f>VLOOKUP($A2641,'VIXY-Web'!$A$1:$G$10000,5,0)</f>
        <v>1450.400024</v>
      </c>
    </row>
    <row r="2642" spans="1:5" x14ac:dyDescent="0.25">
      <c r="A2642" s="1">
        <v>41901</v>
      </c>
      <c r="B2642">
        <f>VLOOKUP($A2642,'VIXY-Web'!$A$1:$G$10000,2,0)</f>
        <v>1436.8000480000001</v>
      </c>
      <c r="C2642">
        <f>VLOOKUP($A2642,'VIXY-Web'!$A$1:$G$10000,3,0)</f>
        <v>1469.599976</v>
      </c>
      <c r="D2642">
        <f>VLOOKUP($A2642,'VIXY-Web'!$A$1:$G$10000,4,0)</f>
        <v>1428.8000480000001</v>
      </c>
      <c r="E2642">
        <f>VLOOKUP($A2642,'VIXY-Web'!$A$1:$G$10000,5,0)</f>
        <v>1452.8000480000001</v>
      </c>
    </row>
    <row r="2643" spans="1:5" x14ac:dyDescent="0.25">
      <c r="A2643" s="1">
        <v>41904</v>
      </c>
      <c r="B2643">
        <f>VLOOKUP($A2643,'VIXY-Web'!$A$1:$G$10000,2,0)</f>
        <v>1469.599976</v>
      </c>
      <c r="C2643">
        <f>VLOOKUP($A2643,'VIXY-Web'!$A$1:$G$10000,3,0)</f>
        <v>1513.599976</v>
      </c>
      <c r="D2643">
        <f>VLOOKUP($A2643,'VIXY-Web'!$A$1:$G$10000,4,0)</f>
        <v>1466.400024</v>
      </c>
      <c r="E2643">
        <f>VLOOKUP($A2643,'VIXY-Web'!$A$1:$G$10000,5,0)</f>
        <v>1500.8000480000001</v>
      </c>
    </row>
    <row r="2644" spans="1:5" x14ac:dyDescent="0.25">
      <c r="A2644" s="1">
        <v>41905</v>
      </c>
      <c r="B2644">
        <f>VLOOKUP($A2644,'VIXY-Web'!$A$1:$G$10000,2,0)</f>
        <v>1541.599976</v>
      </c>
      <c r="C2644">
        <f>VLOOKUP($A2644,'VIXY-Web'!$A$1:$G$10000,3,0)</f>
        <v>1558.400024</v>
      </c>
      <c r="D2644">
        <f>VLOOKUP($A2644,'VIXY-Web'!$A$1:$G$10000,4,0)</f>
        <v>1511.1999519999999</v>
      </c>
      <c r="E2644">
        <f>VLOOKUP($A2644,'VIXY-Web'!$A$1:$G$10000,5,0)</f>
        <v>1558.400024</v>
      </c>
    </row>
    <row r="2645" spans="1:5" x14ac:dyDescent="0.25">
      <c r="A2645" s="1">
        <v>41906</v>
      </c>
      <c r="B2645">
        <f>VLOOKUP($A2645,'VIXY-Web'!$A$1:$G$10000,2,0)</f>
        <v>1548</v>
      </c>
      <c r="C2645">
        <f>VLOOKUP($A2645,'VIXY-Web'!$A$1:$G$10000,3,0)</f>
        <v>1563.1999519999999</v>
      </c>
      <c r="D2645">
        <f>VLOOKUP($A2645,'VIXY-Web'!$A$1:$G$10000,4,0)</f>
        <v>1504.8000480000001</v>
      </c>
      <c r="E2645">
        <f>VLOOKUP($A2645,'VIXY-Web'!$A$1:$G$10000,5,0)</f>
        <v>1506.400024</v>
      </c>
    </row>
    <row r="2646" spans="1:5" x14ac:dyDescent="0.25">
      <c r="A2646" s="1">
        <v>41907</v>
      </c>
      <c r="B2646">
        <f>VLOOKUP($A2646,'VIXY-Web'!$A$1:$G$10000,2,0)</f>
        <v>1523.1999519999999</v>
      </c>
      <c r="C2646">
        <f>VLOOKUP($A2646,'VIXY-Web'!$A$1:$G$10000,3,0)</f>
        <v>1642.400024</v>
      </c>
      <c r="D2646">
        <f>VLOOKUP($A2646,'VIXY-Web'!$A$1:$G$10000,4,0)</f>
        <v>1522.400024</v>
      </c>
      <c r="E2646">
        <f>VLOOKUP($A2646,'VIXY-Web'!$A$1:$G$10000,5,0)</f>
        <v>1620</v>
      </c>
    </row>
    <row r="2647" spans="1:5" x14ac:dyDescent="0.25">
      <c r="A2647" s="1">
        <v>41908</v>
      </c>
      <c r="B2647">
        <f>VLOOKUP($A2647,'VIXY-Web'!$A$1:$G$10000,2,0)</f>
        <v>1608.8000480000001</v>
      </c>
      <c r="C2647">
        <f>VLOOKUP($A2647,'VIXY-Web'!$A$1:$G$10000,3,0)</f>
        <v>1615.1999519999999</v>
      </c>
      <c r="D2647">
        <f>VLOOKUP($A2647,'VIXY-Web'!$A$1:$G$10000,4,0)</f>
        <v>1548.8000480000001</v>
      </c>
      <c r="E2647">
        <f>VLOOKUP($A2647,'VIXY-Web'!$A$1:$G$10000,5,0)</f>
        <v>1564</v>
      </c>
    </row>
    <row r="2648" spans="1:5" x14ac:dyDescent="0.25">
      <c r="A2648" s="1">
        <v>41911</v>
      </c>
      <c r="B2648">
        <f>VLOOKUP($A2648,'VIXY-Web'!$A$1:$G$10000,2,0)</f>
        <v>1649.599976</v>
      </c>
      <c r="C2648">
        <f>VLOOKUP($A2648,'VIXY-Web'!$A$1:$G$10000,3,0)</f>
        <v>1668.8000480000001</v>
      </c>
      <c r="D2648">
        <f>VLOOKUP($A2648,'VIXY-Web'!$A$1:$G$10000,4,0)</f>
        <v>1601.599976</v>
      </c>
      <c r="E2648">
        <f>VLOOKUP($A2648,'VIXY-Web'!$A$1:$G$10000,5,0)</f>
        <v>1642.400024</v>
      </c>
    </row>
    <row r="2649" spans="1:5" x14ac:dyDescent="0.25">
      <c r="A2649" s="1">
        <v>41912</v>
      </c>
      <c r="B2649">
        <f>VLOOKUP($A2649,'VIXY-Web'!$A$1:$G$10000,2,0)</f>
        <v>1652</v>
      </c>
      <c r="C2649">
        <f>VLOOKUP($A2649,'VIXY-Web'!$A$1:$G$10000,3,0)</f>
        <v>1676</v>
      </c>
      <c r="D2649">
        <f>VLOOKUP($A2649,'VIXY-Web'!$A$1:$G$10000,4,0)</f>
        <v>1618.400024</v>
      </c>
      <c r="E2649">
        <f>VLOOKUP($A2649,'VIXY-Web'!$A$1:$G$10000,5,0)</f>
        <v>1662.400024</v>
      </c>
    </row>
    <row r="2650" spans="1:5" x14ac:dyDescent="0.25">
      <c r="A2650" s="1">
        <v>41913</v>
      </c>
      <c r="B2650">
        <f>VLOOKUP($A2650,'VIXY-Web'!$A$1:$G$10000,2,0)</f>
        <v>1664</v>
      </c>
      <c r="C2650">
        <f>VLOOKUP($A2650,'VIXY-Web'!$A$1:$G$10000,3,0)</f>
        <v>1741.599976</v>
      </c>
      <c r="D2650">
        <f>VLOOKUP($A2650,'VIXY-Web'!$A$1:$G$10000,4,0)</f>
        <v>1660</v>
      </c>
      <c r="E2650">
        <f>VLOOKUP($A2650,'VIXY-Web'!$A$1:$G$10000,5,0)</f>
        <v>1698.400024</v>
      </c>
    </row>
    <row r="2651" spans="1:5" x14ac:dyDescent="0.25">
      <c r="A2651" s="1">
        <v>41914</v>
      </c>
      <c r="B2651">
        <f>VLOOKUP($A2651,'VIXY-Web'!$A$1:$G$10000,2,0)</f>
        <v>1710.400024</v>
      </c>
      <c r="C2651">
        <f>VLOOKUP($A2651,'VIXY-Web'!$A$1:$G$10000,3,0)</f>
        <v>1756</v>
      </c>
      <c r="D2651">
        <f>VLOOKUP($A2651,'VIXY-Web'!$A$1:$G$10000,4,0)</f>
        <v>1651.1999519999999</v>
      </c>
      <c r="E2651">
        <f>VLOOKUP($A2651,'VIXY-Web'!$A$1:$G$10000,5,0)</f>
        <v>1680</v>
      </c>
    </row>
    <row r="2652" spans="1:5" x14ac:dyDescent="0.25">
      <c r="A2652" s="1">
        <v>41915</v>
      </c>
      <c r="B2652">
        <f>VLOOKUP($A2652,'VIXY-Web'!$A$1:$G$10000,2,0)</f>
        <v>1624</v>
      </c>
      <c r="C2652">
        <f>VLOOKUP($A2652,'VIXY-Web'!$A$1:$G$10000,3,0)</f>
        <v>1634.400024</v>
      </c>
      <c r="D2652">
        <f>VLOOKUP($A2652,'VIXY-Web'!$A$1:$G$10000,4,0)</f>
        <v>1561.599976</v>
      </c>
      <c r="E2652">
        <f>VLOOKUP($A2652,'VIXY-Web'!$A$1:$G$10000,5,0)</f>
        <v>1578.400024</v>
      </c>
    </row>
    <row r="2653" spans="1:5" x14ac:dyDescent="0.25">
      <c r="A2653" s="1">
        <v>41918</v>
      </c>
      <c r="B2653">
        <f>VLOOKUP($A2653,'VIXY-Web'!$A$1:$G$10000,2,0)</f>
        <v>1542.400024</v>
      </c>
      <c r="C2653">
        <f>VLOOKUP($A2653,'VIXY-Web'!$A$1:$G$10000,3,0)</f>
        <v>1612</v>
      </c>
      <c r="D2653">
        <f>VLOOKUP($A2653,'VIXY-Web'!$A$1:$G$10000,4,0)</f>
        <v>1526.400024</v>
      </c>
      <c r="E2653">
        <f>VLOOKUP($A2653,'VIXY-Web'!$A$1:$G$10000,5,0)</f>
        <v>1604</v>
      </c>
    </row>
    <row r="2654" spans="1:5" x14ac:dyDescent="0.25">
      <c r="A2654" s="1">
        <v>41919</v>
      </c>
      <c r="B2654">
        <f>VLOOKUP($A2654,'VIXY-Web'!$A$1:$G$10000,2,0)</f>
        <v>1643.1999519999999</v>
      </c>
      <c r="C2654">
        <f>VLOOKUP($A2654,'VIXY-Web'!$A$1:$G$10000,3,0)</f>
        <v>1720</v>
      </c>
      <c r="D2654">
        <f>VLOOKUP($A2654,'VIXY-Web'!$A$1:$G$10000,4,0)</f>
        <v>1639.1999519999999</v>
      </c>
      <c r="E2654">
        <f>VLOOKUP($A2654,'VIXY-Web'!$A$1:$G$10000,5,0)</f>
        <v>1718.400024</v>
      </c>
    </row>
    <row r="2655" spans="1:5" x14ac:dyDescent="0.25">
      <c r="A2655" s="1">
        <v>41920</v>
      </c>
      <c r="B2655">
        <f>VLOOKUP($A2655,'VIXY-Web'!$A$1:$G$10000,2,0)</f>
        <v>1727.1999519999999</v>
      </c>
      <c r="C2655">
        <f>VLOOKUP($A2655,'VIXY-Web'!$A$1:$G$10000,3,0)</f>
        <v>1743.1999519999999</v>
      </c>
      <c r="D2655">
        <f>VLOOKUP($A2655,'VIXY-Web'!$A$1:$G$10000,4,0)</f>
        <v>1568.8000480000001</v>
      </c>
      <c r="E2655">
        <f>VLOOKUP($A2655,'VIXY-Web'!$A$1:$G$10000,5,0)</f>
        <v>1572.8000480000001</v>
      </c>
    </row>
    <row r="2656" spans="1:5" x14ac:dyDescent="0.25">
      <c r="A2656" s="1">
        <v>41921</v>
      </c>
      <c r="B2656">
        <f>VLOOKUP($A2656,'VIXY-Web'!$A$1:$G$10000,2,0)</f>
        <v>1593.599976</v>
      </c>
      <c r="C2656">
        <f>VLOOKUP($A2656,'VIXY-Web'!$A$1:$G$10000,3,0)</f>
        <v>1722.400024</v>
      </c>
      <c r="D2656">
        <f>VLOOKUP($A2656,'VIXY-Web'!$A$1:$G$10000,4,0)</f>
        <v>1584.8000480000001</v>
      </c>
      <c r="E2656">
        <f>VLOOKUP($A2656,'VIXY-Web'!$A$1:$G$10000,5,0)</f>
        <v>1717.599976</v>
      </c>
    </row>
    <row r="2657" spans="1:5" x14ac:dyDescent="0.25">
      <c r="A2657" s="1">
        <v>41922</v>
      </c>
      <c r="B2657">
        <f>VLOOKUP($A2657,'VIXY-Web'!$A$1:$G$10000,2,0)</f>
        <v>1726.400024</v>
      </c>
      <c r="C2657">
        <f>VLOOKUP($A2657,'VIXY-Web'!$A$1:$G$10000,3,0)</f>
        <v>1912</v>
      </c>
      <c r="D2657">
        <f>VLOOKUP($A2657,'VIXY-Web'!$A$1:$G$10000,4,0)</f>
        <v>1691.1999519999999</v>
      </c>
      <c r="E2657">
        <f>VLOOKUP($A2657,'VIXY-Web'!$A$1:$G$10000,5,0)</f>
        <v>1912</v>
      </c>
    </row>
    <row r="2658" spans="1:5" x14ac:dyDescent="0.25">
      <c r="A2658" s="1">
        <v>41925</v>
      </c>
      <c r="B2658">
        <f>VLOOKUP($A2658,'VIXY-Web'!$A$1:$G$10000,2,0)</f>
        <v>1877.599976</v>
      </c>
      <c r="C2658">
        <f>VLOOKUP($A2658,'VIXY-Web'!$A$1:$G$10000,3,0)</f>
        <v>2111.1999519999999</v>
      </c>
      <c r="D2658">
        <f>VLOOKUP($A2658,'VIXY-Web'!$A$1:$G$10000,4,0)</f>
        <v>1845.599976</v>
      </c>
      <c r="E2658">
        <f>VLOOKUP($A2658,'VIXY-Web'!$A$1:$G$10000,5,0)</f>
        <v>2107.1999519999999</v>
      </c>
    </row>
    <row r="2659" spans="1:5" x14ac:dyDescent="0.25">
      <c r="A2659" s="1">
        <v>41926</v>
      </c>
      <c r="B2659">
        <f>VLOOKUP($A2659,'VIXY-Web'!$A$1:$G$10000,2,0)</f>
        <v>2052</v>
      </c>
      <c r="C2659">
        <f>VLOOKUP($A2659,'VIXY-Web'!$A$1:$G$10000,3,0)</f>
        <v>2154.3999039999999</v>
      </c>
      <c r="D2659">
        <f>VLOOKUP($A2659,'VIXY-Web'!$A$1:$G$10000,4,0)</f>
        <v>1944</v>
      </c>
      <c r="E2659">
        <f>VLOOKUP($A2659,'VIXY-Web'!$A$1:$G$10000,5,0)</f>
        <v>2076.8000480000001</v>
      </c>
    </row>
    <row r="2660" spans="1:5" x14ac:dyDescent="0.25">
      <c r="A2660" s="1">
        <v>41927</v>
      </c>
      <c r="B2660">
        <f>VLOOKUP($A2660,'VIXY-Web'!$A$1:$G$10000,2,0)</f>
        <v>2216</v>
      </c>
      <c r="C2660">
        <f>VLOOKUP($A2660,'VIXY-Web'!$A$1:$G$10000,3,0)</f>
        <v>2356.8000480000001</v>
      </c>
      <c r="D2660">
        <f>VLOOKUP($A2660,'VIXY-Web'!$A$1:$G$10000,4,0)</f>
        <v>2085.6000960000001</v>
      </c>
      <c r="E2660">
        <f>VLOOKUP($A2660,'VIXY-Web'!$A$1:$G$10000,5,0)</f>
        <v>2100</v>
      </c>
    </row>
    <row r="2661" spans="1:5" x14ac:dyDescent="0.25">
      <c r="A2661" s="1">
        <v>41928</v>
      </c>
      <c r="B2661">
        <f>VLOOKUP($A2661,'VIXY-Web'!$A$1:$G$10000,2,0)</f>
        <v>2361.6000960000001</v>
      </c>
      <c r="C2661">
        <f>VLOOKUP($A2661,'VIXY-Web'!$A$1:$G$10000,3,0)</f>
        <v>2374.3999039999999</v>
      </c>
      <c r="D2661">
        <f>VLOOKUP($A2661,'VIXY-Web'!$A$1:$G$10000,4,0)</f>
        <v>2097.6000960000001</v>
      </c>
      <c r="E2661">
        <f>VLOOKUP($A2661,'VIXY-Web'!$A$1:$G$10000,5,0)</f>
        <v>2148.8000480000001</v>
      </c>
    </row>
    <row r="2662" spans="1:5" x14ac:dyDescent="0.25">
      <c r="A2662" s="1">
        <v>41929</v>
      </c>
      <c r="B2662">
        <f>VLOOKUP($A2662,'VIXY-Web'!$A$1:$G$10000,2,0)</f>
        <v>2000</v>
      </c>
      <c r="C2662">
        <f>VLOOKUP($A2662,'VIXY-Web'!$A$1:$G$10000,3,0)</f>
        <v>2100.8000480000001</v>
      </c>
      <c r="D2662">
        <f>VLOOKUP($A2662,'VIXY-Web'!$A$1:$G$10000,4,0)</f>
        <v>1965.599976</v>
      </c>
      <c r="E2662">
        <f>VLOOKUP($A2662,'VIXY-Web'!$A$1:$G$10000,5,0)</f>
        <v>2048.8000480000001</v>
      </c>
    </row>
    <row r="2663" spans="1:5" x14ac:dyDescent="0.25">
      <c r="A2663" s="1">
        <v>41932</v>
      </c>
      <c r="B2663">
        <f>VLOOKUP($A2663,'VIXY-Web'!$A$1:$G$10000,2,0)</f>
        <v>2068</v>
      </c>
      <c r="C2663">
        <f>VLOOKUP($A2663,'VIXY-Web'!$A$1:$G$10000,3,0)</f>
        <v>2079.1999519999999</v>
      </c>
      <c r="D2663">
        <f>VLOOKUP($A2663,'VIXY-Web'!$A$1:$G$10000,4,0)</f>
        <v>1894.400024</v>
      </c>
      <c r="E2663">
        <f>VLOOKUP($A2663,'VIXY-Web'!$A$1:$G$10000,5,0)</f>
        <v>1899.1999519999999</v>
      </c>
    </row>
    <row r="2664" spans="1:5" x14ac:dyDescent="0.25">
      <c r="A2664" s="1">
        <v>41933</v>
      </c>
      <c r="B2664">
        <f>VLOOKUP($A2664,'VIXY-Web'!$A$1:$G$10000,2,0)</f>
        <v>1824.8000480000001</v>
      </c>
      <c r="C2664">
        <f>VLOOKUP($A2664,'VIXY-Web'!$A$1:$G$10000,3,0)</f>
        <v>1840.8000480000001</v>
      </c>
      <c r="D2664">
        <f>VLOOKUP($A2664,'VIXY-Web'!$A$1:$G$10000,4,0)</f>
        <v>1745.599976</v>
      </c>
      <c r="E2664">
        <f>VLOOKUP($A2664,'VIXY-Web'!$A$1:$G$10000,5,0)</f>
        <v>1756</v>
      </c>
    </row>
    <row r="2665" spans="1:5" x14ac:dyDescent="0.25">
      <c r="A2665" s="1">
        <v>41934</v>
      </c>
      <c r="B2665">
        <f>VLOOKUP($A2665,'VIXY-Web'!$A$1:$G$10000,2,0)</f>
        <v>1736.8000480000001</v>
      </c>
      <c r="C2665">
        <f>VLOOKUP($A2665,'VIXY-Web'!$A$1:$G$10000,3,0)</f>
        <v>1901.599976</v>
      </c>
      <c r="D2665">
        <f>VLOOKUP($A2665,'VIXY-Web'!$A$1:$G$10000,4,0)</f>
        <v>1720</v>
      </c>
      <c r="E2665">
        <f>VLOOKUP($A2665,'VIXY-Web'!$A$1:$G$10000,5,0)</f>
        <v>1893.599976</v>
      </c>
    </row>
    <row r="2666" spans="1:5" x14ac:dyDescent="0.25">
      <c r="A2666" s="1">
        <v>41935</v>
      </c>
      <c r="B2666">
        <f>VLOOKUP($A2666,'VIXY-Web'!$A$1:$G$10000,2,0)</f>
        <v>1776.8000480000001</v>
      </c>
      <c r="C2666">
        <f>VLOOKUP($A2666,'VIXY-Web'!$A$1:$G$10000,3,0)</f>
        <v>1814.400024</v>
      </c>
      <c r="D2666">
        <f>VLOOKUP($A2666,'VIXY-Web'!$A$1:$G$10000,4,0)</f>
        <v>1733.599976</v>
      </c>
      <c r="E2666">
        <f>VLOOKUP($A2666,'VIXY-Web'!$A$1:$G$10000,5,0)</f>
        <v>1784</v>
      </c>
    </row>
    <row r="2667" spans="1:5" x14ac:dyDescent="0.25">
      <c r="A2667" s="1">
        <v>41936</v>
      </c>
      <c r="B2667">
        <f>VLOOKUP($A2667,'VIXY-Web'!$A$1:$G$10000,2,0)</f>
        <v>1780.8000480000001</v>
      </c>
      <c r="C2667">
        <f>VLOOKUP($A2667,'VIXY-Web'!$A$1:$G$10000,3,0)</f>
        <v>1880</v>
      </c>
      <c r="D2667">
        <f>VLOOKUP($A2667,'VIXY-Web'!$A$1:$G$10000,4,0)</f>
        <v>1752.8000480000001</v>
      </c>
      <c r="E2667">
        <f>VLOOKUP($A2667,'VIXY-Web'!$A$1:$G$10000,5,0)</f>
        <v>1764.8000480000001</v>
      </c>
    </row>
    <row r="2668" spans="1:5" x14ac:dyDescent="0.25">
      <c r="A2668" s="1">
        <v>41939</v>
      </c>
      <c r="B2668">
        <f>VLOOKUP($A2668,'VIXY-Web'!$A$1:$G$10000,2,0)</f>
        <v>1791.1999519999999</v>
      </c>
      <c r="C2668">
        <f>VLOOKUP($A2668,'VIXY-Web'!$A$1:$G$10000,3,0)</f>
        <v>1824.8000480000001</v>
      </c>
      <c r="D2668">
        <f>VLOOKUP($A2668,'VIXY-Web'!$A$1:$G$10000,4,0)</f>
        <v>1732</v>
      </c>
      <c r="E2668">
        <f>VLOOKUP($A2668,'VIXY-Web'!$A$1:$G$10000,5,0)</f>
        <v>1736.8000480000001</v>
      </c>
    </row>
    <row r="2669" spans="1:5" x14ac:dyDescent="0.25">
      <c r="A2669" s="1">
        <v>41940</v>
      </c>
      <c r="B2669">
        <f>VLOOKUP($A2669,'VIXY-Web'!$A$1:$G$10000,2,0)</f>
        <v>1711.1999519999999</v>
      </c>
      <c r="C2669">
        <f>VLOOKUP($A2669,'VIXY-Web'!$A$1:$G$10000,3,0)</f>
        <v>1712.8000480000001</v>
      </c>
      <c r="D2669">
        <f>VLOOKUP($A2669,'VIXY-Web'!$A$1:$G$10000,4,0)</f>
        <v>1622.400024</v>
      </c>
      <c r="E2669">
        <f>VLOOKUP($A2669,'VIXY-Web'!$A$1:$G$10000,5,0)</f>
        <v>1624.8000480000001</v>
      </c>
    </row>
    <row r="2670" spans="1:5" x14ac:dyDescent="0.25">
      <c r="A2670" s="1">
        <v>41941</v>
      </c>
      <c r="B2670">
        <f>VLOOKUP($A2670,'VIXY-Web'!$A$1:$G$10000,2,0)</f>
        <v>1629.599976</v>
      </c>
      <c r="C2670">
        <f>VLOOKUP($A2670,'VIXY-Web'!$A$1:$G$10000,3,0)</f>
        <v>1699.1999519999999</v>
      </c>
      <c r="D2670">
        <f>VLOOKUP($A2670,'VIXY-Web'!$A$1:$G$10000,4,0)</f>
        <v>1619.1999519999999</v>
      </c>
      <c r="E2670">
        <f>VLOOKUP($A2670,'VIXY-Web'!$A$1:$G$10000,5,0)</f>
        <v>1649.599976</v>
      </c>
    </row>
    <row r="2671" spans="1:5" x14ac:dyDescent="0.25">
      <c r="A2671" s="1">
        <v>41942</v>
      </c>
      <c r="B2671">
        <f>VLOOKUP($A2671,'VIXY-Web'!$A$1:$G$10000,2,0)</f>
        <v>1684</v>
      </c>
      <c r="C2671">
        <f>VLOOKUP($A2671,'VIXY-Web'!$A$1:$G$10000,3,0)</f>
        <v>1712</v>
      </c>
      <c r="D2671">
        <f>VLOOKUP($A2671,'VIXY-Web'!$A$1:$G$10000,4,0)</f>
        <v>1624.8000480000001</v>
      </c>
      <c r="E2671">
        <f>VLOOKUP($A2671,'VIXY-Web'!$A$1:$G$10000,5,0)</f>
        <v>1657.599976</v>
      </c>
    </row>
    <row r="2672" spans="1:5" x14ac:dyDescent="0.25">
      <c r="A2672" s="1">
        <v>41943</v>
      </c>
      <c r="B2672">
        <f>VLOOKUP($A2672,'VIXY-Web'!$A$1:$G$10000,2,0)</f>
        <v>1605.599976</v>
      </c>
      <c r="C2672">
        <f>VLOOKUP($A2672,'VIXY-Web'!$A$1:$G$10000,3,0)</f>
        <v>1642.400024</v>
      </c>
      <c r="D2672">
        <f>VLOOKUP($A2672,'VIXY-Web'!$A$1:$G$10000,4,0)</f>
        <v>1603.1999519999999</v>
      </c>
      <c r="E2672">
        <f>VLOOKUP($A2672,'VIXY-Web'!$A$1:$G$10000,5,0)</f>
        <v>1614.400024</v>
      </c>
    </row>
    <row r="2673" spans="1:5" x14ac:dyDescent="0.25">
      <c r="A2673" s="1">
        <v>41946</v>
      </c>
      <c r="B2673">
        <f>VLOOKUP($A2673,'VIXY-Web'!$A$1:$G$10000,2,0)</f>
        <v>1614.400024</v>
      </c>
      <c r="C2673">
        <f>VLOOKUP($A2673,'VIXY-Web'!$A$1:$G$10000,3,0)</f>
        <v>1658.400024</v>
      </c>
      <c r="D2673">
        <f>VLOOKUP($A2673,'VIXY-Web'!$A$1:$G$10000,4,0)</f>
        <v>1604</v>
      </c>
      <c r="E2673">
        <f>VLOOKUP($A2673,'VIXY-Web'!$A$1:$G$10000,5,0)</f>
        <v>1640.8000480000001</v>
      </c>
    </row>
    <row r="2674" spans="1:5" x14ac:dyDescent="0.25">
      <c r="A2674" s="1">
        <v>41947</v>
      </c>
      <c r="B2674">
        <f>VLOOKUP($A2674,'VIXY-Web'!$A$1:$G$10000,2,0)</f>
        <v>1656</v>
      </c>
      <c r="C2674">
        <f>VLOOKUP($A2674,'VIXY-Web'!$A$1:$G$10000,3,0)</f>
        <v>1697.599976</v>
      </c>
      <c r="D2674">
        <f>VLOOKUP($A2674,'VIXY-Web'!$A$1:$G$10000,4,0)</f>
        <v>1625.599976</v>
      </c>
      <c r="E2674">
        <f>VLOOKUP($A2674,'VIXY-Web'!$A$1:$G$10000,5,0)</f>
        <v>1628.8000480000001</v>
      </c>
    </row>
    <row r="2675" spans="1:5" x14ac:dyDescent="0.25">
      <c r="A2675" s="1">
        <v>41948</v>
      </c>
      <c r="B2675">
        <f>VLOOKUP($A2675,'VIXY-Web'!$A$1:$G$10000,2,0)</f>
        <v>1600</v>
      </c>
      <c r="C2675">
        <f>VLOOKUP($A2675,'VIXY-Web'!$A$1:$G$10000,3,0)</f>
        <v>1638.400024</v>
      </c>
      <c r="D2675">
        <f>VLOOKUP($A2675,'VIXY-Web'!$A$1:$G$10000,4,0)</f>
        <v>1598.400024</v>
      </c>
      <c r="E2675">
        <f>VLOOKUP($A2675,'VIXY-Web'!$A$1:$G$10000,5,0)</f>
        <v>1610.400024</v>
      </c>
    </row>
    <row r="2676" spans="1:5" x14ac:dyDescent="0.25">
      <c r="A2676" s="1">
        <v>41949</v>
      </c>
      <c r="B2676">
        <f>VLOOKUP($A2676,'VIXY-Web'!$A$1:$G$10000,2,0)</f>
        <v>1601.599976</v>
      </c>
      <c r="C2676">
        <f>VLOOKUP($A2676,'VIXY-Web'!$A$1:$G$10000,3,0)</f>
        <v>1628</v>
      </c>
      <c r="D2676">
        <f>VLOOKUP($A2676,'VIXY-Web'!$A$1:$G$10000,4,0)</f>
        <v>1560</v>
      </c>
      <c r="E2676">
        <f>VLOOKUP($A2676,'VIXY-Web'!$A$1:$G$10000,5,0)</f>
        <v>1568</v>
      </c>
    </row>
    <row r="2677" spans="1:5" x14ac:dyDescent="0.25">
      <c r="A2677" s="1">
        <v>41950</v>
      </c>
      <c r="B2677">
        <f>VLOOKUP($A2677,'VIXY-Web'!$A$1:$G$10000,2,0)</f>
        <v>1564.8000480000001</v>
      </c>
      <c r="C2677">
        <f>VLOOKUP($A2677,'VIXY-Web'!$A$1:$G$10000,3,0)</f>
        <v>1583.1999519999999</v>
      </c>
      <c r="D2677">
        <f>VLOOKUP($A2677,'VIXY-Web'!$A$1:$G$10000,4,0)</f>
        <v>1541.599976</v>
      </c>
      <c r="E2677">
        <f>VLOOKUP($A2677,'VIXY-Web'!$A$1:$G$10000,5,0)</f>
        <v>1545.599976</v>
      </c>
    </row>
    <row r="2678" spans="1:5" x14ac:dyDescent="0.25">
      <c r="A2678" s="1">
        <v>41953</v>
      </c>
      <c r="B2678">
        <f>VLOOKUP($A2678,'VIXY-Web'!$A$1:$G$10000,2,0)</f>
        <v>1537.599976</v>
      </c>
      <c r="C2678">
        <f>VLOOKUP($A2678,'VIXY-Web'!$A$1:$G$10000,3,0)</f>
        <v>1540</v>
      </c>
      <c r="D2678">
        <f>VLOOKUP($A2678,'VIXY-Web'!$A$1:$G$10000,4,0)</f>
        <v>1474.400024</v>
      </c>
      <c r="E2678">
        <f>VLOOKUP($A2678,'VIXY-Web'!$A$1:$G$10000,5,0)</f>
        <v>1485.599976</v>
      </c>
    </row>
    <row r="2679" spans="1:5" x14ac:dyDescent="0.25">
      <c r="A2679" s="1">
        <v>41954</v>
      </c>
      <c r="B2679">
        <f>VLOOKUP($A2679,'VIXY-Web'!$A$1:$G$10000,2,0)</f>
        <v>1480</v>
      </c>
      <c r="C2679">
        <f>VLOOKUP($A2679,'VIXY-Web'!$A$1:$G$10000,3,0)</f>
        <v>1513.599976</v>
      </c>
      <c r="D2679">
        <f>VLOOKUP($A2679,'VIXY-Web'!$A$1:$G$10000,4,0)</f>
        <v>1471.1999519999999</v>
      </c>
      <c r="E2679">
        <f>VLOOKUP($A2679,'VIXY-Web'!$A$1:$G$10000,5,0)</f>
        <v>1484.8000480000001</v>
      </c>
    </row>
    <row r="2680" spans="1:5" x14ac:dyDescent="0.25">
      <c r="A2680" s="1">
        <v>41955</v>
      </c>
      <c r="B2680">
        <f>VLOOKUP($A2680,'VIXY-Web'!$A$1:$G$10000,2,0)</f>
        <v>1521.599976</v>
      </c>
      <c r="C2680">
        <f>VLOOKUP($A2680,'VIXY-Web'!$A$1:$G$10000,3,0)</f>
        <v>1522.400024</v>
      </c>
      <c r="D2680">
        <f>VLOOKUP($A2680,'VIXY-Web'!$A$1:$G$10000,4,0)</f>
        <v>1488</v>
      </c>
      <c r="E2680">
        <f>VLOOKUP($A2680,'VIXY-Web'!$A$1:$G$10000,5,0)</f>
        <v>1503.1999519999999</v>
      </c>
    </row>
    <row r="2681" spans="1:5" x14ac:dyDescent="0.25">
      <c r="A2681" s="1">
        <v>41956</v>
      </c>
      <c r="B2681">
        <f>VLOOKUP($A2681,'VIXY-Web'!$A$1:$G$10000,2,0)</f>
        <v>1511.1999519999999</v>
      </c>
      <c r="C2681">
        <f>VLOOKUP($A2681,'VIXY-Web'!$A$1:$G$10000,3,0)</f>
        <v>1563.1999519999999</v>
      </c>
      <c r="D2681">
        <f>VLOOKUP($A2681,'VIXY-Web'!$A$1:$G$10000,4,0)</f>
        <v>1489.599976</v>
      </c>
      <c r="E2681">
        <f>VLOOKUP($A2681,'VIXY-Web'!$A$1:$G$10000,5,0)</f>
        <v>1520.8000480000001</v>
      </c>
    </row>
    <row r="2682" spans="1:5" x14ac:dyDescent="0.25">
      <c r="A2682" s="1">
        <v>41957</v>
      </c>
      <c r="B2682">
        <f>VLOOKUP($A2682,'VIXY-Web'!$A$1:$G$10000,2,0)</f>
        <v>1527.1999519999999</v>
      </c>
      <c r="C2682">
        <f>VLOOKUP($A2682,'VIXY-Web'!$A$1:$G$10000,3,0)</f>
        <v>1557.599976</v>
      </c>
      <c r="D2682">
        <f>VLOOKUP($A2682,'VIXY-Web'!$A$1:$G$10000,4,0)</f>
        <v>1520.8000480000001</v>
      </c>
      <c r="E2682">
        <f>VLOOKUP($A2682,'VIXY-Web'!$A$1:$G$10000,5,0)</f>
        <v>1524.8000480000001</v>
      </c>
    </row>
    <row r="2683" spans="1:5" x14ac:dyDescent="0.25">
      <c r="A2683" s="1">
        <v>41960</v>
      </c>
      <c r="B2683">
        <f>VLOOKUP($A2683,'VIXY-Web'!$A$1:$G$10000,2,0)</f>
        <v>1538.400024</v>
      </c>
      <c r="C2683">
        <f>VLOOKUP($A2683,'VIXY-Web'!$A$1:$G$10000,3,0)</f>
        <v>1560</v>
      </c>
      <c r="D2683">
        <f>VLOOKUP($A2683,'VIXY-Web'!$A$1:$G$10000,4,0)</f>
        <v>1506.400024</v>
      </c>
      <c r="E2683">
        <f>VLOOKUP($A2683,'VIXY-Web'!$A$1:$G$10000,5,0)</f>
        <v>1520.8000480000001</v>
      </c>
    </row>
    <row r="2684" spans="1:5" x14ac:dyDescent="0.25">
      <c r="A2684" s="1">
        <v>41961</v>
      </c>
      <c r="B2684">
        <f>VLOOKUP($A2684,'VIXY-Web'!$A$1:$G$10000,2,0)</f>
        <v>1512.8000480000001</v>
      </c>
      <c r="C2684">
        <f>VLOOKUP($A2684,'VIXY-Web'!$A$1:$G$10000,3,0)</f>
        <v>1512.8000480000001</v>
      </c>
      <c r="D2684">
        <f>VLOOKUP($A2684,'VIXY-Web'!$A$1:$G$10000,4,0)</f>
        <v>1476.8000480000001</v>
      </c>
      <c r="E2684">
        <f>VLOOKUP($A2684,'VIXY-Web'!$A$1:$G$10000,5,0)</f>
        <v>1492.8000480000001</v>
      </c>
    </row>
    <row r="2685" spans="1:5" x14ac:dyDescent="0.25">
      <c r="A2685" s="1">
        <v>41962</v>
      </c>
      <c r="B2685">
        <f>VLOOKUP($A2685,'VIXY-Web'!$A$1:$G$10000,2,0)</f>
        <v>1513.599976</v>
      </c>
      <c r="C2685">
        <f>VLOOKUP($A2685,'VIXY-Web'!$A$1:$G$10000,3,0)</f>
        <v>1544</v>
      </c>
      <c r="D2685">
        <f>VLOOKUP($A2685,'VIXY-Web'!$A$1:$G$10000,4,0)</f>
        <v>1508</v>
      </c>
      <c r="E2685">
        <f>VLOOKUP($A2685,'VIXY-Web'!$A$1:$G$10000,5,0)</f>
        <v>1530.400024</v>
      </c>
    </row>
    <row r="2686" spans="1:5" x14ac:dyDescent="0.25">
      <c r="A2686" s="1">
        <v>41963</v>
      </c>
      <c r="B2686">
        <f>VLOOKUP($A2686,'VIXY-Web'!$A$1:$G$10000,2,0)</f>
        <v>1560</v>
      </c>
      <c r="C2686">
        <f>VLOOKUP($A2686,'VIXY-Web'!$A$1:$G$10000,3,0)</f>
        <v>1561.599976</v>
      </c>
      <c r="D2686">
        <f>VLOOKUP($A2686,'VIXY-Web'!$A$1:$G$10000,4,0)</f>
        <v>1508.8000480000001</v>
      </c>
      <c r="E2686">
        <f>VLOOKUP($A2686,'VIXY-Web'!$A$1:$G$10000,5,0)</f>
        <v>1516.8000480000001</v>
      </c>
    </row>
    <row r="2687" spans="1:5" x14ac:dyDescent="0.25">
      <c r="A2687" s="1">
        <v>41964</v>
      </c>
      <c r="B2687">
        <f>VLOOKUP($A2687,'VIXY-Web'!$A$1:$G$10000,2,0)</f>
        <v>1468</v>
      </c>
      <c r="C2687">
        <f>VLOOKUP($A2687,'VIXY-Web'!$A$1:$G$10000,3,0)</f>
        <v>1497.599976</v>
      </c>
      <c r="D2687">
        <f>VLOOKUP($A2687,'VIXY-Web'!$A$1:$G$10000,4,0)</f>
        <v>1468</v>
      </c>
      <c r="E2687">
        <f>VLOOKUP($A2687,'VIXY-Web'!$A$1:$G$10000,5,0)</f>
        <v>1485.599976</v>
      </c>
    </row>
    <row r="2688" spans="1:5" x14ac:dyDescent="0.25">
      <c r="A2688" s="1">
        <v>41967</v>
      </c>
      <c r="B2688">
        <f>VLOOKUP($A2688,'VIXY-Web'!$A$1:$G$10000,2,0)</f>
        <v>1470.400024</v>
      </c>
      <c r="C2688">
        <f>VLOOKUP($A2688,'VIXY-Web'!$A$1:$G$10000,3,0)</f>
        <v>1477.599976</v>
      </c>
      <c r="D2688">
        <f>VLOOKUP($A2688,'VIXY-Web'!$A$1:$G$10000,4,0)</f>
        <v>1451.1999519999999</v>
      </c>
      <c r="E2688">
        <f>VLOOKUP($A2688,'VIXY-Web'!$A$1:$G$10000,5,0)</f>
        <v>1453.599976</v>
      </c>
    </row>
    <row r="2689" spans="1:5" x14ac:dyDescent="0.25">
      <c r="A2689" s="1">
        <v>41968</v>
      </c>
      <c r="B2689">
        <f>VLOOKUP($A2689,'VIXY-Web'!$A$1:$G$10000,2,0)</f>
        <v>1448</v>
      </c>
      <c r="C2689">
        <f>VLOOKUP($A2689,'VIXY-Web'!$A$1:$G$10000,3,0)</f>
        <v>1464</v>
      </c>
      <c r="D2689">
        <f>VLOOKUP($A2689,'VIXY-Web'!$A$1:$G$10000,4,0)</f>
        <v>1439.1999519999999</v>
      </c>
      <c r="E2689">
        <f>VLOOKUP($A2689,'VIXY-Web'!$A$1:$G$10000,5,0)</f>
        <v>1444</v>
      </c>
    </row>
    <row r="2690" spans="1:5" x14ac:dyDescent="0.25">
      <c r="A2690" s="1">
        <v>41969</v>
      </c>
      <c r="B2690">
        <f>VLOOKUP($A2690,'VIXY-Web'!$A$1:$G$10000,2,0)</f>
        <v>1445.599976</v>
      </c>
      <c r="C2690">
        <f>VLOOKUP($A2690,'VIXY-Web'!$A$1:$G$10000,3,0)</f>
        <v>1447.1999519999999</v>
      </c>
      <c r="D2690">
        <f>VLOOKUP($A2690,'VIXY-Web'!$A$1:$G$10000,4,0)</f>
        <v>1416</v>
      </c>
      <c r="E2690">
        <f>VLOOKUP($A2690,'VIXY-Web'!$A$1:$G$10000,5,0)</f>
        <v>1420</v>
      </c>
    </row>
    <row r="2691" spans="1:5" x14ac:dyDescent="0.25">
      <c r="A2691" s="1">
        <v>41971</v>
      </c>
      <c r="B2691">
        <f>VLOOKUP($A2691,'VIXY-Web'!$A$1:$G$10000,2,0)</f>
        <v>1428</v>
      </c>
      <c r="C2691">
        <f>VLOOKUP($A2691,'VIXY-Web'!$A$1:$G$10000,3,0)</f>
        <v>1461.599976</v>
      </c>
      <c r="D2691">
        <f>VLOOKUP($A2691,'VIXY-Web'!$A$1:$G$10000,4,0)</f>
        <v>1416</v>
      </c>
      <c r="E2691">
        <f>VLOOKUP($A2691,'VIXY-Web'!$A$1:$G$10000,5,0)</f>
        <v>1457.599976</v>
      </c>
    </row>
    <row r="2692" spans="1:5" x14ac:dyDescent="0.25">
      <c r="A2692" s="1">
        <v>41974</v>
      </c>
      <c r="B2692">
        <f>VLOOKUP($A2692,'VIXY-Web'!$A$1:$G$10000,2,0)</f>
        <v>1485.599976</v>
      </c>
      <c r="C2692">
        <f>VLOOKUP($A2692,'VIXY-Web'!$A$1:$G$10000,3,0)</f>
        <v>1532.8000480000001</v>
      </c>
      <c r="D2692">
        <f>VLOOKUP($A2692,'VIXY-Web'!$A$1:$G$10000,4,0)</f>
        <v>1482.400024</v>
      </c>
      <c r="E2692">
        <f>VLOOKUP($A2692,'VIXY-Web'!$A$1:$G$10000,5,0)</f>
        <v>1518.400024</v>
      </c>
    </row>
    <row r="2693" spans="1:5" x14ac:dyDescent="0.25">
      <c r="A2693" s="1">
        <v>41975</v>
      </c>
      <c r="B2693">
        <f>VLOOKUP($A2693,'VIXY-Web'!$A$1:$G$10000,2,0)</f>
        <v>1516</v>
      </c>
      <c r="C2693">
        <f>VLOOKUP($A2693,'VIXY-Web'!$A$1:$G$10000,3,0)</f>
        <v>1517.599976</v>
      </c>
      <c r="D2693">
        <f>VLOOKUP($A2693,'VIXY-Web'!$A$1:$G$10000,4,0)</f>
        <v>1432</v>
      </c>
      <c r="E2693">
        <f>VLOOKUP($A2693,'VIXY-Web'!$A$1:$G$10000,5,0)</f>
        <v>1432</v>
      </c>
    </row>
    <row r="2694" spans="1:5" x14ac:dyDescent="0.25">
      <c r="A2694" s="1">
        <v>41976</v>
      </c>
      <c r="B2694">
        <f>VLOOKUP($A2694,'VIXY-Web'!$A$1:$G$10000,2,0)</f>
        <v>1416</v>
      </c>
      <c r="C2694">
        <f>VLOOKUP($A2694,'VIXY-Web'!$A$1:$G$10000,3,0)</f>
        <v>1428</v>
      </c>
      <c r="D2694">
        <f>VLOOKUP($A2694,'VIXY-Web'!$A$1:$G$10000,4,0)</f>
        <v>1404.8000480000001</v>
      </c>
      <c r="E2694">
        <f>VLOOKUP($A2694,'VIXY-Web'!$A$1:$G$10000,5,0)</f>
        <v>1412</v>
      </c>
    </row>
    <row r="2695" spans="1:5" x14ac:dyDescent="0.25">
      <c r="A2695" s="1">
        <v>41977</v>
      </c>
      <c r="B2695">
        <f>VLOOKUP($A2695,'VIXY-Web'!$A$1:$G$10000,2,0)</f>
        <v>1427.1999519999999</v>
      </c>
      <c r="C2695">
        <f>VLOOKUP($A2695,'VIXY-Web'!$A$1:$G$10000,3,0)</f>
        <v>1453.599976</v>
      </c>
      <c r="D2695">
        <f>VLOOKUP($A2695,'VIXY-Web'!$A$1:$G$10000,4,0)</f>
        <v>1397.599976</v>
      </c>
      <c r="E2695">
        <f>VLOOKUP($A2695,'VIXY-Web'!$A$1:$G$10000,5,0)</f>
        <v>1416.8000480000001</v>
      </c>
    </row>
    <row r="2696" spans="1:5" x14ac:dyDescent="0.25">
      <c r="A2696" s="1">
        <v>41978</v>
      </c>
      <c r="B2696">
        <f>VLOOKUP($A2696,'VIXY-Web'!$A$1:$G$10000,2,0)</f>
        <v>1389.599976</v>
      </c>
      <c r="C2696">
        <f>VLOOKUP($A2696,'VIXY-Web'!$A$1:$G$10000,3,0)</f>
        <v>1400</v>
      </c>
      <c r="D2696">
        <f>VLOOKUP($A2696,'VIXY-Web'!$A$1:$G$10000,4,0)</f>
        <v>1364.8000480000001</v>
      </c>
      <c r="E2696">
        <f>VLOOKUP($A2696,'VIXY-Web'!$A$1:$G$10000,5,0)</f>
        <v>1388.8000480000001</v>
      </c>
    </row>
    <row r="2697" spans="1:5" x14ac:dyDescent="0.25">
      <c r="A2697" s="1">
        <v>41981</v>
      </c>
      <c r="B2697">
        <f>VLOOKUP($A2697,'VIXY-Web'!$A$1:$G$10000,2,0)</f>
        <v>1396.8000480000001</v>
      </c>
      <c r="C2697">
        <f>VLOOKUP($A2697,'VIXY-Web'!$A$1:$G$10000,3,0)</f>
        <v>1457.599976</v>
      </c>
      <c r="D2697">
        <f>VLOOKUP($A2697,'VIXY-Web'!$A$1:$G$10000,4,0)</f>
        <v>1374.400024</v>
      </c>
      <c r="E2697">
        <f>VLOOKUP($A2697,'VIXY-Web'!$A$1:$G$10000,5,0)</f>
        <v>1439.1999519999999</v>
      </c>
    </row>
    <row r="2698" spans="1:5" x14ac:dyDescent="0.25">
      <c r="A2698" s="1">
        <v>41982</v>
      </c>
      <c r="B2698">
        <f>VLOOKUP($A2698,'VIXY-Web'!$A$1:$G$10000,2,0)</f>
        <v>1516.8000480000001</v>
      </c>
      <c r="C2698">
        <f>VLOOKUP($A2698,'VIXY-Web'!$A$1:$G$10000,3,0)</f>
        <v>1541.599976</v>
      </c>
      <c r="D2698">
        <f>VLOOKUP($A2698,'VIXY-Web'!$A$1:$G$10000,4,0)</f>
        <v>1447.1999519999999</v>
      </c>
      <c r="E2698">
        <f>VLOOKUP($A2698,'VIXY-Web'!$A$1:$G$10000,5,0)</f>
        <v>1456.8000480000001</v>
      </c>
    </row>
    <row r="2699" spans="1:5" x14ac:dyDescent="0.25">
      <c r="A2699" s="1">
        <v>41983</v>
      </c>
      <c r="B2699">
        <f>VLOOKUP($A2699,'VIXY-Web'!$A$1:$G$10000,2,0)</f>
        <v>1489.599976</v>
      </c>
      <c r="C2699">
        <f>VLOOKUP($A2699,'VIXY-Web'!$A$1:$G$10000,3,0)</f>
        <v>1614.400024</v>
      </c>
      <c r="D2699">
        <f>VLOOKUP($A2699,'VIXY-Web'!$A$1:$G$10000,4,0)</f>
        <v>1482.400024</v>
      </c>
      <c r="E2699">
        <f>VLOOKUP($A2699,'VIXY-Web'!$A$1:$G$10000,5,0)</f>
        <v>1612</v>
      </c>
    </row>
    <row r="2700" spans="1:5" x14ac:dyDescent="0.25">
      <c r="A2700" s="1">
        <v>41984</v>
      </c>
      <c r="B2700">
        <f>VLOOKUP($A2700,'VIXY-Web'!$A$1:$G$10000,2,0)</f>
        <v>1591.1999519999999</v>
      </c>
      <c r="C2700">
        <f>VLOOKUP($A2700,'VIXY-Web'!$A$1:$G$10000,3,0)</f>
        <v>1712.8000480000001</v>
      </c>
      <c r="D2700">
        <f>VLOOKUP($A2700,'VIXY-Web'!$A$1:$G$10000,4,0)</f>
        <v>1524.8000480000001</v>
      </c>
      <c r="E2700">
        <f>VLOOKUP($A2700,'VIXY-Web'!$A$1:$G$10000,5,0)</f>
        <v>1712</v>
      </c>
    </row>
    <row r="2701" spans="1:5" x14ac:dyDescent="0.25">
      <c r="A2701" s="1">
        <v>41985</v>
      </c>
      <c r="B2701">
        <f>VLOOKUP($A2701,'VIXY-Web'!$A$1:$G$10000,2,0)</f>
        <v>1784</v>
      </c>
      <c r="C2701">
        <f>VLOOKUP($A2701,'VIXY-Web'!$A$1:$G$10000,3,0)</f>
        <v>1813.599976</v>
      </c>
      <c r="D2701">
        <f>VLOOKUP($A2701,'VIXY-Web'!$A$1:$G$10000,4,0)</f>
        <v>1696.8000480000001</v>
      </c>
      <c r="E2701">
        <f>VLOOKUP($A2701,'VIXY-Web'!$A$1:$G$10000,5,0)</f>
        <v>1800.8000480000001</v>
      </c>
    </row>
    <row r="2702" spans="1:5" x14ac:dyDescent="0.25">
      <c r="A2702" s="1">
        <v>41988</v>
      </c>
      <c r="B2702">
        <f>VLOOKUP($A2702,'VIXY-Web'!$A$1:$G$10000,2,0)</f>
        <v>1716.8000480000001</v>
      </c>
      <c r="C2702">
        <f>VLOOKUP($A2702,'VIXY-Web'!$A$1:$G$10000,3,0)</f>
        <v>1828</v>
      </c>
      <c r="D2702">
        <f>VLOOKUP($A2702,'VIXY-Web'!$A$1:$G$10000,4,0)</f>
        <v>1674.400024</v>
      </c>
      <c r="E2702">
        <f>VLOOKUP($A2702,'VIXY-Web'!$A$1:$G$10000,5,0)</f>
        <v>1758.400024</v>
      </c>
    </row>
    <row r="2703" spans="1:5" x14ac:dyDescent="0.25">
      <c r="A2703" s="1">
        <v>41989</v>
      </c>
      <c r="B2703">
        <f>VLOOKUP($A2703,'VIXY-Web'!$A$1:$G$10000,2,0)</f>
        <v>1803.1999519999999</v>
      </c>
      <c r="C2703">
        <f>VLOOKUP($A2703,'VIXY-Web'!$A$1:$G$10000,3,0)</f>
        <v>1844.8000480000001</v>
      </c>
      <c r="D2703">
        <f>VLOOKUP($A2703,'VIXY-Web'!$A$1:$G$10000,4,0)</f>
        <v>1658.400024</v>
      </c>
      <c r="E2703">
        <f>VLOOKUP($A2703,'VIXY-Web'!$A$1:$G$10000,5,0)</f>
        <v>1844.8000480000001</v>
      </c>
    </row>
    <row r="2704" spans="1:5" x14ac:dyDescent="0.25">
      <c r="A2704" s="1">
        <v>41990</v>
      </c>
      <c r="B2704">
        <f>VLOOKUP($A2704,'VIXY-Web'!$A$1:$G$10000,2,0)</f>
        <v>1868</v>
      </c>
      <c r="C2704">
        <f>VLOOKUP($A2704,'VIXY-Web'!$A$1:$G$10000,3,0)</f>
        <v>1868.8000480000001</v>
      </c>
      <c r="D2704">
        <f>VLOOKUP($A2704,'VIXY-Web'!$A$1:$G$10000,4,0)</f>
        <v>1650.400024</v>
      </c>
      <c r="E2704">
        <f>VLOOKUP($A2704,'VIXY-Web'!$A$1:$G$10000,5,0)</f>
        <v>1658.400024</v>
      </c>
    </row>
    <row r="2705" spans="1:5" x14ac:dyDescent="0.25">
      <c r="A2705" s="1">
        <v>41991</v>
      </c>
      <c r="B2705">
        <f>VLOOKUP($A2705,'VIXY-Web'!$A$1:$G$10000,2,0)</f>
        <v>1575.1999519999999</v>
      </c>
      <c r="C2705">
        <f>VLOOKUP($A2705,'VIXY-Web'!$A$1:$G$10000,3,0)</f>
        <v>1652.8000480000001</v>
      </c>
      <c r="D2705">
        <f>VLOOKUP($A2705,'VIXY-Web'!$A$1:$G$10000,4,0)</f>
        <v>1569.599976</v>
      </c>
      <c r="E2705">
        <f>VLOOKUP($A2705,'VIXY-Web'!$A$1:$G$10000,5,0)</f>
        <v>1605.599976</v>
      </c>
    </row>
    <row r="2706" spans="1:5" x14ac:dyDescent="0.25">
      <c r="A2706" s="1">
        <v>41992</v>
      </c>
      <c r="B2706">
        <f>VLOOKUP($A2706,'VIXY-Web'!$A$1:$G$10000,2,0)</f>
        <v>1598.400024</v>
      </c>
      <c r="C2706">
        <f>VLOOKUP($A2706,'VIXY-Web'!$A$1:$G$10000,3,0)</f>
        <v>1621.599976</v>
      </c>
      <c r="D2706">
        <f>VLOOKUP($A2706,'VIXY-Web'!$A$1:$G$10000,4,0)</f>
        <v>1569.599976</v>
      </c>
      <c r="E2706">
        <f>VLOOKUP($A2706,'VIXY-Web'!$A$1:$G$10000,5,0)</f>
        <v>1591.1999519999999</v>
      </c>
    </row>
    <row r="2707" spans="1:5" x14ac:dyDescent="0.25">
      <c r="A2707" s="1">
        <v>41995</v>
      </c>
      <c r="B2707">
        <f>VLOOKUP($A2707,'VIXY-Web'!$A$1:$G$10000,2,0)</f>
        <v>1551.1999519999999</v>
      </c>
      <c r="C2707">
        <f>VLOOKUP($A2707,'VIXY-Web'!$A$1:$G$10000,3,0)</f>
        <v>1560.8000480000001</v>
      </c>
      <c r="D2707">
        <f>VLOOKUP($A2707,'VIXY-Web'!$A$1:$G$10000,4,0)</f>
        <v>1515.1999519999999</v>
      </c>
      <c r="E2707">
        <f>VLOOKUP($A2707,'VIXY-Web'!$A$1:$G$10000,5,0)</f>
        <v>1516.8000480000001</v>
      </c>
    </row>
    <row r="2708" spans="1:5" x14ac:dyDescent="0.25">
      <c r="A2708" s="1">
        <v>41996</v>
      </c>
      <c r="B2708">
        <f>VLOOKUP($A2708,'VIXY-Web'!$A$1:$G$10000,2,0)</f>
        <v>1507.1999519999999</v>
      </c>
      <c r="C2708">
        <f>VLOOKUP($A2708,'VIXY-Web'!$A$1:$G$10000,3,0)</f>
        <v>1546.400024</v>
      </c>
      <c r="D2708">
        <f>VLOOKUP($A2708,'VIXY-Web'!$A$1:$G$10000,4,0)</f>
        <v>1505.599976</v>
      </c>
      <c r="E2708">
        <f>VLOOKUP($A2708,'VIXY-Web'!$A$1:$G$10000,5,0)</f>
        <v>1517.599976</v>
      </c>
    </row>
    <row r="2709" spans="1:5" x14ac:dyDescent="0.25">
      <c r="A2709" s="1">
        <v>41997</v>
      </c>
      <c r="B2709">
        <f>VLOOKUP($A2709,'VIXY-Web'!$A$1:$G$10000,2,0)</f>
        <v>1502.400024</v>
      </c>
      <c r="C2709">
        <f>VLOOKUP($A2709,'VIXY-Web'!$A$1:$G$10000,3,0)</f>
        <v>1517.599976</v>
      </c>
      <c r="D2709">
        <f>VLOOKUP($A2709,'VIXY-Web'!$A$1:$G$10000,4,0)</f>
        <v>1498.400024</v>
      </c>
      <c r="E2709">
        <f>VLOOKUP($A2709,'VIXY-Web'!$A$1:$G$10000,5,0)</f>
        <v>1504.8000480000001</v>
      </c>
    </row>
    <row r="2710" spans="1:5" x14ac:dyDescent="0.25">
      <c r="A2710" s="1">
        <v>41999</v>
      </c>
      <c r="B2710">
        <f>VLOOKUP($A2710,'VIXY-Web'!$A$1:$G$10000,2,0)</f>
        <v>1506.400024</v>
      </c>
      <c r="C2710">
        <f>VLOOKUP($A2710,'VIXY-Web'!$A$1:$G$10000,3,0)</f>
        <v>1527.1999519999999</v>
      </c>
      <c r="D2710">
        <f>VLOOKUP($A2710,'VIXY-Web'!$A$1:$G$10000,4,0)</f>
        <v>1494.400024</v>
      </c>
      <c r="E2710">
        <f>VLOOKUP($A2710,'VIXY-Web'!$A$1:$G$10000,5,0)</f>
        <v>1518.400024</v>
      </c>
    </row>
    <row r="2711" spans="1:5" x14ac:dyDescent="0.25">
      <c r="A2711" s="1">
        <v>42002</v>
      </c>
      <c r="B2711">
        <f>VLOOKUP($A2711,'VIXY-Web'!$A$1:$G$10000,2,0)</f>
        <v>1531.1999519999999</v>
      </c>
      <c r="C2711">
        <f>VLOOKUP($A2711,'VIXY-Web'!$A$1:$G$10000,3,0)</f>
        <v>1536</v>
      </c>
      <c r="D2711">
        <f>VLOOKUP($A2711,'VIXY-Web'!$A$1:$G$10000,4,0)</f>
        <v>1505.599976</v>
      </c>
      <c r="E2711">
        <f>VLOOKUP($A2711,'VIXY-Web'!$A$1:$G$10000,5,0)</f>
        <v>1515.1999519999999</v>
      </c>
    </row>
    <row r="2712" spans="1:5" x14ac:dyDescent="0.25">
      <c r="A2712" s="1">
        <v>42003</v>
      </c>
      <c r="B2712">
        <f>VLOOKUP($A2712,'VIXY-Web'!$A$1:$G$10000,2,0)</f>
        <v>1537.599976</v>
      </c>
      <c r="C2712">
        <f>VLOOKUP($A2712,'VIXY-Web'!$A$1:$G$10000,3,0)</f>
        <v>1562.400024</v>
      </c>
      <c r="D2712">
        <f>VLOOKUP($A2712,'VIXY-Web'!$A$1:$G$10000,4,0)</f>
        <v>1519.1999519999999</v>
      </c>
      <c r="E2712">
        <f>VLOOKUP($A2712,'VIXY-Web'!$A$1:$G$10000,5,0)</f>
        <v>1552.8000480000001</v>
      </c>
    </row>
    <row r="2713" spans="1:5" x14ac:dyDescent="0.25">
      <c r="A2713" s="1">
        <v>42004</v>
      </c>
      <c r="B2713">
        <f>VLOOKUP($A2713,'VIXY-Web'!$A$1:$G$10000,2,0)</f>
        <v>1548</v>
      </c>
      <c r="C2713">
        <f>VLOOKUP($A2713,'VIXY-Web'!$A$1:$G$10000,3,0)</f>
        <v>1706.400024</v>
      </c>
      <c r="D2713">
        <f>VLOOKUP($A2713,'VIXY-Web'!$A$1:$G$10000,4,0)</f>
        <v>1542.400024</v>
      </c>
      <c r="E2713">
        <f>VLOOKUP($A2713,'VIXY-Web'!$A$1:$G$10000,5,0)</f>
        <v>1679.1999519999999</v>
      </c>
    </row>
    <row r="2714" spans="1:5" x14ac:dyDescent="0.25">
      <c r="A2714" s="1">
        <v>42006</v>
      </c>
      <c r="B2714">
        <f>VLOOKUP($A2714,'VIXY-Web'!$A$1:$G$10000,2,0)</f>
        <v>1624</v>
      </c>
      <c r="C2714">
        <f>VLOOKUP($A2714,'VIXY-Web'!$A$1:$G$10000,3,0)</f>
        <v>1744</v>
      </c>
      <c r="D2714">
        <f>VLOOKUP($A2714,'VIXY-Web'!$A$1:$G$10000,4,0)</f>
        <v>1602.400024</v>
      </c>
      <c r="E2714">
        <f>VLOOKUP($A2714,'VIXY-Web'!$A$1:$G$10000,5,0)</f>
        <v>1648.8000480000001</v>
      </c>
    </row>
    <row r="2715" spans="1:5" x14ac:dyDescent="0.25">
      <c r="A2715" s="1">
        <v>42009</v>
      </c>
      <c r="B2715">
        <f>VLOOKUP($A2715,'VIXY-Web'!$A$1:$G$10000,2,0)</f>
        <v>1692.8000480000001</v>
      </c>
      <c r="C2715">
        <f>VLOOKUP($A2715,'VIXY-Web'!$A$1:$G$10000,3,0)</f>
        <v>1795.1999519999999</v>
      </c>
      <c r="D2715">
        <f>VLOOKUP($A2715,'VIXY-Web'!$A$1:$G$10000,4,0)</f>
        <v>1687.1999519999999</v>
      </c>
      <c r="E2715">
        <f>VLOOKUP($A2715,'VIXY-Web'!$A$1:$G$10000,5,0)</f>
        <v>1772</v>
      </c>
    </row>
    <row r="2716" spans="1:5" x14ac:dyDescent="0.25">
      <c r="A2716" s="1">
        <v>42010</v>
      </c>
      <c r="B2716">
        <f>VLOOKUP($A2716,'VIXY-Web'!$A$1:$G$10000,2,0)</f>
        <v>1760</v>
      </c>
      <c r="C2716">
        <f>VLOOKUP($A2716,'VIXY-Web'!$A$1:$G$10000,3,0)</f>
        <v>1873.599976</v>
      </c>
      <c r="D2716">
        <f>VLOOKUP($A2716,'VIXY-Web'!$A$1:$G$10000,4,0)</f>
        <v>1736.8000480000001</v>
      </c>
      <c r="E2716">
        <f>VLOOKUP($A2716,'VIXY-Web'!$A$1:$G$10000,5,0)</f>
        <v>1810.400024</v>
      </c>
    </row>
    <row r="2717" spans="1:5" x14ac:dyDescent="0.25">
      <c r="A2717" s="1">
        <v>42011</v>
      </c>
      <c r="B2717">
        <f>VLOOKUP($A2717,'VIXY-Web'!$A$1:$G$10000,2,0)</f>
        <v>1756</v>
      </c>
      <c r="C2717">
        <f>VLOOKUP($A2717,'VIXY-Web'!$A$1:$G$10000,3,0)</f>
        <v>1794.400024</v>
      </c>
      <c r="D2717">
        <f>VLOOKUP($A2717,'VIXY-Web'!$A$1:$G$10000,4,0)</f>
        <v>1726.400024</v>
      </c>
      <c r="E2717">
        <f>VLOOKUP($A2717,'VIXY-Web'!$A$1:$G$10000,5,0)</f>
        <v>1750.400024</v>
      </c>
    </row>
    <row r="2718" spans="1:5" x14ac:dyDescent="0.25">
      <c r="A2718" s="1">
        <v>42012</v>
      </c>
      <c r="B2718">
        <f>VLOOKUP($A2718,'VIXY-Web'!$A$1:$G$10000,2,0)</f>
        <v>1681.599976</v>
      </c>
      <c r="C2718">
        <f>VLOOKUP($A2718,'VIXY-Web'!$A$1:$G$10000,3,0)</f>
        <v>1688</v>
      </c>
      <c r="D2718">
        <f>VLOOKUP($A2718,'VIXY-Web'!$A$1:$G$10000,4,0)</f>
        <v>1630.400024</v>
      </c>
      <c r="E2718">
        <f>VLOOKUP($A2718,'VIXY-Web'!$A$1:$G$10000,5,0)</f>
        <v>1638.400024</v>
      </c>
    </row>
    <row r="2719" spans="1:5" x14ac:dyDescent="0.25">
      <c r="A2719" s="1">
        <v>42013</v>
      </c>
      <c r="B2719">
        <f>VLOOKUP($A2719,'VIXY-Web'!$A$1:$G$10000,2,0)</f>
        <v>1620</v>
      </c>
      <c r="C2719">
        <f>VLOOKUP($A2719,'VIXY-Web'!$A$1:$G$10000,3,0)</f>
        <v>1715.1999519999999</v>
      </c>
      <c r="D2719">
        <f>VLOOKUP($A2719,'VIXY-Web'!$A$1:$G$10000,4,0)</f>
        <v>1619.1999519999999</v>
      </c>
      <c r="E2719">
        <f>VLOOKUP($A2719,'VIXY-Web'!$A$1:$G$10000,5,0)</f>
        <v>1702.400024</v>
      </c>
    </row>
    <row r="2720" spans="1:5" x14ac:dyDescent="0.25">
      <c r="A2720" s="1">
        <v>42016</v>
      </c>
      <c r="B2720">
        <f>VLOOKUP($A2720,'VIXY-Web'!$A$1:$G$10000,2,0)</f>
        <v>1714.400024</v>
      </c>
      <c r="C2720">
        <f>VLOOKUP($A2720,'VIXY-Web'!$A$1:$G$10000,3,0)</f>
        <v>1824.8000480000001</v>
      </c>
      <c r="D2720">
        <f>VLOOKUP($A2720,'VIXY-Web'!$A$1:$G$10000,4,0)</f>
        <v>1711.1999519999999</v>
      </c>
      <c r="E2720">
        <f>VLOOKUP($A2720,'VIXY-Web'!$A$1:$G$10000,5,0)</f>
        <v>1783.1999519999999</v>
      </c>
    </row>
    <row r="2721" spans="1:5" x14ac:dyDescent="0.25">
      <c r="A2721" s="1">
        <v>42017</v>
      </c>
      <c r="B2721">
        <f>VLOOKUP($A2721,'VIXY-Web'!$A$1:$G$10000,2,0)</f>
        <v>1740.8000480000001</v>
      </c>
      <c r="C2721">
        <f>VLOOKUP($A2721,'VIXY-Web'!$A$1:$G$10000,3,0)</f>
        <v>1880.8000480000001</v>
      </c>
      <c r="D2721">
        <f>VLOOKUP($A2721,'VIXY-Web'!$A$1:$G$10000,4,0)</f>
        <v>1720</v>
      </c>
      <c r="E2721">
        <f>VLOOKUP($A2721,'VIXY-Web'!$A$1:$G$10000,5,0)</f>
        <v>1834.400024</v>
      </c>
    </row>
    <row r="2722" spans="1:5" x14ac:dyDescent="0.25">
      <c r="A2722" s="1">
        <v>42018</v>
      </c>
      <c r="B2722">
        <f>VLOOKUP($A2722,'VIXY-Web'!$A$1:$G$10000,2,0)</f>
        <v>1920</v>
      </c>
      <c r="C2722">
        <f>VLOOKUP($A2722,'VIXY-Web'!$A$1:$G$10000,3,0)</f>
        <v>1937.599976</v>
      </c>
      <c r="D2722">
        <f>VLOOKUP($A2722,'VIXY-Web'!$A$1:$G$10000,4,0)</f>
        <v>1859.1999519999999</v>
      </c>
      <c r="E2722">
        <f>VLOOKUP($A2722,'VIXY-Web'!$A$1:$G$10000,5,0)</f>
        <v>1867.1999519999999</v>
      </c>
    </row>
    <row r="2723" spans="1:5" x14ac:dyDescent="0.25">
      <c r="A2723" s="1">
        <v>42019</v>
      </c>
      <c r="B2723">
        <f>VLOOKUP($A2723,'VIXY-Web'!$A$1:$G$10000,2,0)</f>
        <v>1846.400024</v>
      </c>
      <c r="C2723">
        <f>VLOOKUP($A2723,'VIXY-Web'!$A$1:$G$10000,3,0)</f>
        <v>1929.599976</v>
      </c>
      <c r="D2723">
        <f>VLOOKUP($A2723,'VIXY-Web'!$A$1:$G$10000,4,0)</f>
        <v>1820.8000480000001</v>
      </c>
      <c r="E2723">
        <f>VLOOKUP($A2723,'VIXY-Web'!$A$1:$G$10000,5,0)</f>
        <v>1924.8000480000001</v>
      </c>
    </row>
    <row r="2724" spans="1:5" x14ac:dyDescent="0.25">
      <c r="A2724" s="1">
        <v>42020</v>
      </c>
      <c r="B2724">
        <f>VLOOKUP($A2724,'VIXY-Web'!$A$1:$G$10000,2,0)</f>
        <v>1928.8000480000001</v>
      </c>
      <c r="C2724">
        <f>VLOOKUP($A2724,'VIXY-Web'!$A$1:$G$10000,3,0)</f>
        <v>1966.400024</v>
      </c>
      <c r="D2724">
        <f>VLOOKUP($A2724,'VIXY-Web'!$A$1:$G$10000,4,0)</f>
        <v>1864.8000480000001</v>
      </c>
      <c r="E2724">
        <f>VLOOKUP($A2724,'VIXY-Web'!$A$1:$G$10000,5,0)</f>
        <v>1884</v>
      </c>
    </row>
    <row r="2725" spans="1:5" x14ac:dyDescent="0.25">
      <c r="A2725" s="1">
        <v>42024</v>
      </c>
      <c r="B2725">
        <f>VLOOKUP($A2725,'VIXY-Web'!$A$1:$G$10000,2,0)</f>
        <v>1828</v>
      </c>
      <c r="C2725">
        <f>VLOOKUP($A2725,'VIXY-Web'!$A$1:$G$10000,3,0)</f>
        <v>1931.1999519999999</v>
      </c>
      <c r="D2725">
        <f>VLOOKUP($A2725,'VIXY-Web'!$A$1:$G$10000,4,0)</f>
        <v>1825.599976</v>
      </c>
      <c r="E2725">
        <f>VLOOKUP($A2725,'VIXY-Web'!$A$1:$G$10000,5,0)</f>
        <v>1867.1999519999999</v>
      </c>
    </row>
    <row r="2726" spans="1:5" x14ac:dyDescent="0.25">
      <c r="A2726" s="1">
        <v>42025</v>
      </c>
      <c r="B2726">
        <f>VLOOKUP($A2726,'VIXY-Web'!$A$1:$G$10000,2,0)</f>
        <v>1888.8000480000001</v>
      </c>
      <c r="C2726">
        <f>VLOOKUP($A2726,'VIXY-Web'!$A$1:$G$10000,3,0)</f>
        <v>1913.599976</v>
      </c>
      <c r="D2726">
        <f>VLOOKUP($A2726,'VIXY-Web'!$A$1:$G$10000,4,0)</f>
        <v>1776.8000480000001</v>
      </c>
      <c r="E2726">
        <f>VLOOKUP($A2726,'VIXY-Web'!$A$1:$G$10000,5,0)</f>
        <v>1776.8000480000001</v>
      </c>
    </row>
    <row r="2727" spans="1:5" x14ac:dyDescent="0.25">
      <c r="A2727" s="1">
        <v>42026</v>
      </c>
      <c r="B2727">
        <f>VLOOKUP($A2727,'VIXY-Web'!$A$1:$G$10000,2,0)</f>
        <v>1728</v>
      </c>
      <c r="C2727">
        <f>VLOOKUP($A2727,'VIXY-Web'!$A$1:$G$10000,3,0)</f>
        <v>1793.599976</v>
      </c>
      <c r="D2727">
        <f>VLOOKUP($A2727,'VIXY-Web'!$A$1:$G$10000,4,0)</f>
        <v>1662.400024</v>
      </c>
      <c r="E2727">
        <f>VLOOKUP($A2727,'VIXY-Web'!$A$1:$G$10000,5,0)</f>
        <v>1664.8000480000001</v>
      </c>
    </row>
    <row r="2728" spans="1:5" x14ac:dyDescent="0.25">
      <c r="A2728" s="1">
        <v>42027</v>
      </c>
      <c r="B2728">
        <f>VLOOKUP($A2728,'VIXY-Web'!$A$1:$G$10000,2,0)</f>
        <v>1688.8000480000001</v>
      </c>
      <c r="C2728">
        <f>VLOOKUP($A2728,'VIXY-Web'!$A$1:$G$10000,3,0)</f>
        <v>1713.599976</v>
      </c>
      <c r="D2728">
        <f>VLOOKUP($A2728,'VIXY-Web'!$A$1:$G$10000,4,0)</f>
        <v>1640</v>
      </c>
      <c r="E2728">
        <f>VLOOKUP($A2728,'VIXY-Web'!$A$1:$G$10000,5,0)</f>
        <v>1707.1999519999999</v>
      </c>
    </row>
    <row r="2729" spans="1:5" x14ac:dyDescent="0.25">
      <c r="A2729" s="1">
        <v>42030</v>
      </c>
      <c r="B2729">
        <f>VLOOKUP($A2729,'VIXY-Web'!$A$1:$G$10000,2,0)</f>
        <v>1690.400024</v>
      </c>
      <c r="C2729">
        <f>VLOOKUP($A2729,'VIXY-Web'!$A$1:$G$10000,3,0)</f>
        <v>1724.8000480000001</v>
      </c>
      <c r="D2729">
        <f>VLOOKUP($A2729,'VIXY-Web'!$A$1:$G$10000,4,0)</f>
        <v>1628</v>
      </c>
      <c r="E2729">
        <f>VLOOKUP($A2729,'VIXY-Web'!$A$1:$G$10000,5,0)</f>
        <v>1630.400024</v>
      </c>
    </row>
    <row r="2730" spans="1:5" x14ac:dyDescent="0.25">
      <c r="A2730" s="1">
        <v>42031</v>
      </c>
      <c r="B2730">
        <f>VLOOKUP($A2730,'VIXY-Web'!$A$1:$G$10000,2,0)</f>
        <v>1712</v>
      </c>
      <c r="C2730">
        <f>VLOOKUP($A2730,'VIXY-Web'!$A$1:$G$10000,3,0)</f>
        <v>1729.599976</v>
      </c>
      <c r="D2730">
        <f>VLOOKUP($A2730,'VIXY-Web'!$A$1:$G$10000,4,0)</f>
        <v>1652.8000480000001</v>
      </c>
      <c r="E2730">
        <f>VLOOKUP($A2730,'VIXY-Web'!$A$1:$G$10000,5,0)</f>
        <v>1700.8000480000001</v>
      </c>
    </row>
    <row r="2731" spans="1:5" x14ac:dyDescent="0.25">
      <c r="A2731" s="1">
        <v>42032</v>
      </c>
      <c r="B2731">
        <f>VLOOKUP($A2731,'VIXY-Web'!$A$1:$G$10000,2,0)</f>
        <v>1656</v>
      </c>
      <c r="C2731">
        <f>VLOOKUP($A2731,'VIXY-Web'!$A$1:$G$10000,3,0)</f>
        <v>1860.8000480000001</v>
      </c>
      <c r="D2731">
        <f>VLOOKUP($A2731,'VIXY-Web'!$A$1:$G$10000,4,0)</f>
        <v>1656</v>
      </c>
      <c r="E2731">
        <f>VLOOKUP($A2731,'VIXY-Web'!$A$1:$G$10000,5,0)</f>
        <v>1844.8000480000001</v>
      </c>
    </row>
    <row r="2732" spans="1:5" x14ac:dyDescent="0.25">
      <c r="A2732" s="1">
        <v>42033</v>
      </c>
      <c r="B2732">
        <f>VLOOKUP($A2732,'VIXY-Web'!$A$1:$G$10000,2,0)</f>
        <v>1843.1999519999999</v>
      </c>
      <c r="C2732">
        <f>VLOOKUP($A2732,'VIXY-Web'!$A$1:$G$10000,3,0)</f>
        <v>1908.8000480000001</v>
      </c>
      <c r="D2732">
        <f>VLOOKUP($A2732,'VIXY-Web'!$A$1:$G$10000,4,0)</f>
        <v>1771.1999519999999</v>
      </c>
      <c r="E2732">
        <f>VLOOKUP($A2732,'VIXY-Web'!$A$1:$G$10000,5,0)</f>
        <v>1782.400024</v>
      </c>
    </row>
    <row r="2733" spans="1:5" x14ac:dyDescent="0.25">
      <c r="A2733" s="1">
        <v>42034</v>
      </c>
      <c r="B2733">
        <f>VLOOKUP($A2733,'VIXY-Web'!$A$1:$G$10000,2,0)</f>
        <v>1840</v>
      </c>
      <c r="C2733">
        <f>VLOOKUP($A2733,'VIXY-Web'!$A$1:$G$10000,3,0)</f>
        <v>1972</v>
      </c>
      <c r="D2733">
        <f>VLOOKUP($A2733,'VIXY-Web'!$A$1:$G$10000,4,0)</f>
        <v>1805.599976</v>
      </c>
      <c r="E2733">
        <f>VLOOKUP($A2733,'VIXY-Web'!$A$1:$G$10000,5,0)</f>
        <v>1964</v>
      </c>
    </row>
    <row r="2734" spans="1:5" x14ac:dyDescent="0.25">
      <c r="A2734" s="1">
        <v>42037</v>
      </c>
      <c r="B2734">
        <f>VLOOKUP($A2734,'VIXY-Web'!$A$1:$G$10000,2,0)</f>
        <v>1899.1999519999999</v>
      </c>
      <c r="C2734">
        <f>VLOOKUP($A2734,'VIXY-Web'!$A$1:$G$10000,3,0)</f>
        <v>1986.400024</v>
      </c>
      <c r="D2734">
        <f>VLOOKUP($A2734,'VIXY-Web'!$A$1:$G$10000,4,0)</f>
        <v>1855.1999519999999</v>
      </c>
      <c r="E2734">
        <f>VLOOKUP($A2734,'VIXY-Web'!$A$1:$G$10000,5,0)</f>
        <v>1856.8000480000001</v>
      </c>
    </row>
    <row r="2735" spans="1:5" x14ac:dyDescent="0.25">
      <c r="A2735" s="1">
        <v>42038</v>
      </c>
      <c r="B2735">
        <f>VLOOKUP($A2735,'VIXY-Web'!$A$1:$G$10000,2,0)</f>
        <v>1823.1999519999999</v>
      </c>
      <c r="C2735">
        <f>VLOOKUP($A2735,'VIXY-Web'!$A$1:$G$10000,3,0)</f>
        <v>1840.8000480000001</v>
      </c>
      <c r="D2735">
        <f>VLOOKUP($A2735,'VIXY-Web'!$A$1:$G$10000,4,0)</f>
        <v>1761.599976</v>
      </c>
      <c r="E2735">
        <f>VLOOKUP($A2735,'VIXY-Web'!$A$1:$G$10000,5,0)</f>
        <v>1768.8000480000001</v>
      </c>
    </row>
    <row r="2736" spans="1:5" x14ac:dyDescent="0.25">
      <c r="A2736" s="1">
        <v>42039</v>
      </c>
      <c r="B2736">
        <f>VLOOKUP($A2736,'VIXY-Web'!$A$1:$G$10000,2,0)</f>
        <v>1790.400024</v>
      </c>
      <c r="C2736">
        <f>VLOOKUP($A2736,'VIXY-Web'!$A$1:$G$10000,3,0)</f>
        <v>1827.1999519999999</v>
      </c>
      <c r="D2736">
        <f>VLOOKUP($A2736,'VIXY-Web'!$A$1:$G$10000,4,0)</f>
        <v>1739.1999519999999</v>
      </c>
      <c r="E2736">
        <f>VLOOKUP($A2736,'VIXY-Web'!$A$1:$G$10000,5,0)</f>
        <v>1818.400024</v>
      </c>
    </row>
    <row r="2737" spans="1:5" x14ac:dyDescent="0.25">
      <c r="A2737" s="1">
        <v>42040</v>
      </c>
      <c r="B2737">
        <f>VLOOKUP($A2737,'VIXY-Web'!$A$1:$G$10000,2,0)</f>
        <v>1794.400024</v>
      </c>
      <c r="C2737">
        <f>VLOOKUP($A2737,'VIXY-Web'!$A$1:$G$10000,3,0)</f>
        <v>1796</v>
      </c>
      <c r="D2737">
        <f>VLOOKUP($A2737,'VIXY-Web'!$A$1:$G$10000,4,0)</f>
        <v>1738.400024</v>
      </c>
      <c r="E2737">
        <f>VLOOKUP($A2737,'VIXY-Web'!$A$1:$G$10000,5,0)</f>
        <v>1750.400024</v>
      </c>
    </row>
    <row r="2738" spans="1:5" x14ac:dyDescent="0.25">
      <c r="A2738" s="1">
        <v>42041</v>
      </c>
      <c r="B2738">
        <f>VLOOKUP($A2738,'VIXY-Web'!$A$1:$G$10000,2,0)</f>
        <v>1728</v>
      </c>
      <c r="C2738">
        <f>VLOOKUP($A2738,'VIXY-Web'!$A$1:$G$10000,3,0)</f>
        <v>1863.1999519999999</v>
      </c>
      <c r="D2738">
        <f>VLOOKUP($A2738,'VIXY-Web'!$A$1:$G$10000,4,0)</f>
        <v>1716.8000480000001</v>
      </c>
      <c r="E2738">
        <f>VLOOKUP($A2738,'VIXY-Web'!$A$1:$G$10000,5,0)</f>
        <v>1825.599976</v>
      </c>
    </row>
    <row r="2739" spans="1:5" x14ac:dyDescent="0.25">
      <c r="A2739" s="1">
        <v>42044</v>
      </c>
      <c r="B2739">
        <f>VLOOKUP($A2739,'VIXY-Web'!$A$1:$G$10000,2,0)</f>
        <v>1859.1999519999999</v>
      </c>
      <c r="C2739">
        <f>VLOOKUP($A2739,'VIXY-Web'!$A$1:$G$10000,3,0)</f>
        <v>1873.599976</v>
      </c>
      <c r="D2739">
        <f>VLOOKUP($A2739,'VIXY-Web'!$A$1:$G$10000,4,0)</f>
        <v>1827.1999519999999</v>
      </c>
      <c r="E2739">
        <f>VLOOKUP($A2739,'VIXY-Web'!$A$1:$G$10000,5,0)</f>
        <v>1834.400024</v>
      </c>
    </row>
    <row r="2740" spans="1:5" x14ac:dyDescent="0.25">
      <c r="A2740" s="1">
        <v>42045</v>
      </c>
      <c r="B2740">
        <f>VLOOKUP($A2740,'VIXY-Web'!$A$1:$G$10000,2,0)</f>
        <v>1791.1999519999999</v>
      </c>
      <c r="C2740">
        <f>VLOOKUP($A2740,'VIXY-Web'!$A$1:$G$10000,3,0)</f>
        <v>1825.599976</v>
      </c>
      <c r="D2740">
        <f>VLOOKUP($A2740,'VIXY-Web'!$A$1:$G$10000,4,0)</f>
        <v>1754.400024</v>
      </c>
      <c r="E2740">
        <f>VLOOKUP($A2740,'VIXY-Web'!$A$1:$G$10000,5,0)</f>
        <v>1764.8000480000001</v>
      </c>
    </row>
    <row r="2741" spans="1:5" x14ac:dyDescent="0.25">
      <c r="A2741" s="1">
        <v>42046</v>
      </c>
      <c r="B2741">
        <f>VLOOKUP($A2741,'VIXY-Web'!$A$1:$G$10000,2,0)</f>
        <v>1781.599976</v>
      </c>
      <c r="C2741">
        <f>VLOOKUP($A2741,'VIXY-Web'!$A$1:$G$10000,3,0)</f>
        <v>1805.599976</v>
      </c>
      <c r="D2741">
        <f>VLOOKUP($A2741,'VIXY-Web'!$A$1:$G$10000,4,0)</f>
        <v>1768.8000480000001</v>
      </c>
      <c r="E2741">
        <f>VLOOKUP($A2741,'VIXY-Web'!$A$1:$G$10000,5,0)</f>
        <v>1772</v>
      </c>
    </row>
    <row r="2742" spans="1:5" x14ac:dyDescent="0.25">
      <c r="A2742" s="1">
        <v>42047</v>
      </c>
      <c r="B2742">
        <f>VLOOKUP($A2742,'VIXY-Web'!$A$1:$G$10000,2,0)</f>
        <v>1731.1999519999999</v>
      </c>
      <c r="C2742">
        <f>VLOOKUP($A2742,'VIXY-Web'!$A$1:$G$10000,3,0)</f>
        <v>1740.8000480000001</v>
      </c>
      <c r="D2742">
        <f>VLOOKUP($A2742,'VIXY-Web'!$A$1:$G$10000,4,0)</f>
        <v>1659.1999519999999</v>
      </c>
      <c r="E2742">
        <f>VLOOKUP($A2742,'VIXY-Web'!$A$1:$G$10000,5,0)</f>
        <v>1667.1999519999999</v>
      </c>
    </row>
    <row r="2743" spans="1:5" x14ac:dyDescent="0.25">
      <c r="A2743" s="1">
        <v>42048</v>
      </c>
      <c r="B2743">
        <f>VLOOKUP($A2743,'VIXY-Web'!$A$1:$G$10000,2,0)</f>
        <v>1656.8000480000001</v>
      </c>
      <c r="C2743">
        <f>VLOOKUP($A2743,'VIXY-Web'!$A$1:$G$10000,3,0)</f>
        <v>1690.400024</v>
      </c>
      <c r="D2743">
        <f>VLOOKUP($A2743,'VIXY-Web'!$A$1:$G$10000,4,0)</f>
        <v>1637.599976</v>
      </c>
      <c r="E2743">
        <f>VLOOKUP($A2743,'VIXY-Web'!$A$1:$G$10000,5,0)</f>
        <v>1647.1999519999999</v>
      </c>
    </row>
    <row r="2744" spans="1:5" x14ac:dyDescent="0.25">
      <c r="A2744" s="1">
        <v>42052</v>
      </c>
      <c r="B2744">
        <f>VLOOKUP($A2744,'VIXY-Web'!$A$1:$G$10000,2,0)</f>
        <v>1662.400024</v>
      </c>
      <c r="C2744">
        <f>VLOOKUP($A2744,'VIXY-Web'!$A$1:$G$10000,3,0)</f>
        <v>1674.400024</v>
      </c>
      <c r="D2744">
        <f>VLOOKUP($A2744,'VIXY-Web'!$A$1:$G$10000,4,0)</f>
        <v>1638.400024</v>
      </c>
      <c r="E2744">
        <f>VLOOKUP($A2744,'VIXY-Web'!$A$1:$G$10000,5,0)</f>
        <v>1651.1999519999999</v>
      </c>
    </row>
    <row r="2745" spans="1:5" x14ac:dyDescent="0.25">
      <c r="A2745" s="1">
        <v>42053</v>
      </c>
      <c r="B2745">
        <f>VLOOKUP($A2745,'VIXY-Web'!$A$1:$G$10000,2,0)</f>
        <v>1671.1999519999999</v>
      </c>
      <c r="C2745">
        <f>VLOOKUP($A2745,'VIXY-Web'!$A$1:$G$10000,3,0)</f>
        <v>1673.599976</v>
      </c>
      <c r="D2745">
        <f>VLOOKUP($A2745,'VIXY-Web'!$A$1:$G$10000,4,0)</f>
        <v>1630.400024</v>
      </c>
      <c r="E2745">
        <f>VLOOKUP($A2745,'VIXY-Web'!$A$1:$G$10000,5,0)</f>
        <v>1636.8000480000001</v>
      </c>
    </row>
    <row r="2746" spans="1:5" x14ac:dyDescent="0.25">
      <c r="A2746" s="1">
        <v>42054</v>
      </c>
      <c r="B2746">
        <f>VLOOKUP($A2746,'VIXY-Web'!$A$1:$G$10000,2,0)</f>
        <v>1655.1999519999999</v>
      </c>
      <c r="C2746">
        <f>VLOOKUP($A2746,'VIXY-Web'!$A$1:$G$10000,3,0)</f>
        <v>1656</v>
      </c>
      <c r="D2746">
        <f>VLOOKUP($A2746,'VIXY-Web'!$A$1:$G$10000,4,0)</f>
        <v>1600</v>
      </c>
      <c r="E2746">
        <f>VLOOKUP($A2746,'VIXY-Web'!$A$1:$G$10000,5,0)</f>
        <v>1600.8000480000001</v>
      </c>
    </row>
    <row r="2747" spans="1:5" x14ac:dyDescent="0.25">
      <c r="A2747" s="1">
        <v>42055</v>
      </c>
      <c r="B2747">
        <f>VLOOKUP($A2747,'VIXY-Web'!$A$1:$G$10000,2,0)</f>
        <v>1632</v>
      </c>
      <c r="C2747">
        <f>VLOOKUP($A2747,'VIXY-Web'!$A$1:$G$10000,3,0)</f>
        <v>1641.599976</v>
      </c>
      <c r="D2747">
        <f>VLOOKUP($A2747,'VIXY-Web'!$A$1:$G$10000,4,0)</f>
        <v>1531.1999519999999</v>
      </c>
      <c r="E2747">
        <f>VLOOKUP($A2747,'VIXY-Web'!$A$1:$G$10000,5,0)</f>
        <v>1543.1999519999999</v>
      </c>
    </row>
    <row r="2748" spans="1:5" x14ac:dyDescent="0.25">
      <c r="A2748" s="1">
        <v>42058</v>
      </c>
      <c r="B2748">
        <f>VLOOKUP($A2748,'VIXY-Web'!$A$1:$G$10000,2,0)</f>
        <v>1560</v>
      </c>
      <c r="C2748">
        <f>VLOOKUP($A2748,'VIXY-Web'!$A$1:$G$10000,3,0)</f>
        <v>1569.599976</v>
      </c>
      <c r="D2748">
        <f>VLOOKUP($A2748,'VIXY-Web'!$A$1:$G$10000,4,0)</f>
        <v>1542.400024</v>
      </c>
      <c r="E2748">
        <f>VLOOKUP($A2748,'VIXY-Web'!$A$1:$G$10000,5,0)</f>
        <v>1548.8000480000001</v>
      </c>
    </row>
    <row r="2749" spans="1:5" x14ac:dyDescent="0.25">
      <c r="A2749" s="1">
        <v>42059</v>
      </c>
      <c r="B2749">
        <f>VLOOKUP($A2749,'VIXY-Web'!$A$1:$G$10000,2,0)</f>
        <v>1544.8000480000001</v>
      </c>
      <c r="C2749">
        <f>VLOOKUP($A2749,'VIXY-Web'!$A$1:$G$10000,3,0)</f>
        <v>1544.8000480000001</v>
      </c>
      <c r="D2749">
        <f>VLOOKUP($A2749,'VIXY-Web'!$A$1:$G$10000,4,0)</f>
        <v>1476</v>
      </c>
      <c r="E2749">
        <f>VLOOKUP($A2749,'VIXY-Web'!$A$1:$G$10000,5,0)</f>
        <v>1484</v>
      </c>
    </row>
    <row r="2750" spans="1:5" x14ac:dyDescent="0.25">
      <c r="A2750" s="1">
        <v>42060</v>
      </c>
      <c r="B2750">
        <f>VLOOKUP($A2750,'VIXY-Web'!$A$1:$G$10000,2,0)</f>
        <v>1488.8000480000001</v>
      </c>
      <c r="C2750">
        <f>VLOOKUP($A2750,'VIXY-Web'!$A$1:$G$10000,3,0)</f>
        <v>1510.400024</v>
      </c>
      <c r="D2750">
        <f>VLOOKUP($A2750,'VIXY-Web'!$A$1:$G$10000,4,0)</f>
        <v>1427.1999519999999</v>
      </c>
      <c r="E2750">
        <f>VLOOKUP($A2750,'VIXY-Web'!$A$1:$G$10000,5,0)</f>
        <v>1494.400024</v>
      </c>
    </row>
    <row r="2751" spans="1:5" x14ac:dyDescent="0.25">
      <c r="A2751" s="1">
        <v>42061</v>
      </c>
      <c r="B2751">
        <f>VLOOKUP($A2751,'VIXY-Web'!$A$1:$G$10000,2,0)</f>
        <v>1490.400024</v>
      </c>
      <c r="C2751">
        <f>VLOOKUP($A2751,'VIXY-Web'!$A$1:$G$10000,3,0)</f>
        <v>1518.400024</v>
      </c>
      <c r="D2751">
        <f>VLOOKUP($A2751,'VIXY-Web'!$A$1:$G$10000,4,0)</f>
        <v>1457.599976</v>
      </c>
      <c r="E2751">
        <f>VLOOKUP($A2751,'VIXY-Web'!$A$1:$G$10000,5,0)</f>
        <v>1476</v>
      </c>
    </row>
    <row r="2752" spans="1:5" x14ac:dyDescent="0.25">
      <c r="A2752" s="1">
        <v>42062</v>
      </c>
      <c r="B2752">
        <f>VLOOKUP($A2752,'VIXY-Web'!$A$1:$G$10000,2,0)</f>
        <v>1475.1999519999999</v>
      </c>
      <c r="C2752">
        <f>VLOOKUP($A2752,'VIXY-Web'!$A$1:$G$10000,3,0)</f>
        <v>1488</v>
      </c>
      <c r="D2752">
        <f>VLOOKUP($A2752,'VIXY-Web'!$A$1:$G$10000,4,0)</f>
        <v>1446.400024</v>
      </c>
      <c r="E2752">
        <f>VLOOKUP($A2752,'VIXY-Web'!$A$1:$G$10000,5,0)</f>
        <v>1470.400024</v>
      </c>
    </row>
    <row r="2753" spans="1:5" x14ac:dyDescent="0.25">
      <c r="A2753" s="1">
        <v>42065</v>
      </c>
      <c r="B2753">
        <f>VLOOKUP($A2753,'VIXY-Web'!$A$1:$G$10000,2,0)</f>
        <v>1461.599976</v>
      </c>
      <c r="C2753">
        <f>VLOOKUP($A2753,'VIXY-Web'!$A$1:$G$10000,3,0)</f>
        <v>1466.400024</v>
      </c>
      <c r="D2753">
        <f>VLOOKUP($A2753,'VIXY-Web'!$A$1:$G$10000,4,0)</f>
        <v>1419.1999519999999</v>
      </c>
      <c r="E2753">
        <f>VLOOKUP($A2753,'VIXY-Web'!$A$1:$G$10000,5,0)</f>
        <v>1419.1999519999999</v>
      </c>
    </row>
    <row r="2754" spans="1:5" x14ac:dyDescent="0.25">
      <c r="A2754" s="1">
        <v>42066</v>
      </c>
      <c r="B2754">
        <f>VLOOKUP($A2754,'VIXY-Web'!$A$1:$G$10000,2,0)</f>
        <v>1434.400024</v>
      </c>
      <c r="C2754">
        <f>VLOOKUP($A2754,'VIXY-Web'!$A$1:$G$10000,3,0)</f>
        <v>1487.1999519999999</v>
      </c>
      <c r="D2754">
        <f>VLOOKUP($A2754,'VIXY-Web'!$A$1:$G$10000,4,0)</f>
        <v>1427.1999519999999</v>
      </c>
      <c r="E2754">
        <f>VLOOKUP($A2754,'VIXY-Web'!$A$1:$G$10000,5,0)</f>
        <v>1450.400024</v>
      </c>
    </row>
    <row r="2755" spans="1:5" x14ac:dyDescent="0.25">
      <c r="A2755" s="1">
        <v>42067</v>
      </c>
      <c r="B2755">
        <f>VLOOKUP($A2755,'VIXY-Web'!$A$1:$G$10000,2,0)</f>
        <v>1472</v>
      </c>
      <c r="C2755">
        <f>VLOOKUP($A2755,'VIXY-Web'!$A$1:$G$10000,3,0)</f>
        <v>1503.1999519999999</v>
      </c>
      <c r="D2755">
        <f>VLOOKUP($A2755,'VIXY-Web'!$A$1:$G$10000,4,0)</f>
        <v>1444.8000480000001</v>
      </c>
      <c r="E2755">
        <f>VLOOKUP($A2755,'VIXY-Web'!$A$1:$G$10000,5,0)</f>
        <v>1446.400024</v>
      </c>
    </row>
    <row r="2756" spans="1:5" x14ac:dyDescent="0.25">
      <c r="A2756" s="1">
        <v>42068</v>
      </c>
      <c r="B2756">
        <f>VLOOKUP($A2756,'VIXY-Web'!$A$1:$G$10000,2,0)</f>
        <v>1438.400024</v>
      </c>
      <c r="C2756">
        <f>VLOOKUP($A2756,'VIXY-Web'!$A$1:$G$10000,3,0)</f>
        <v>1458.400024</v>
      </c>
      <c r="D2756">
        <f>VLOOKUP($A2756,'VIXY-Web'!$A$1:$G$10000,4,0)</f>
        <v>1426.400024</v>
      </c>
      <c r="E2756">
        <f>VLOOKUP($A2756,'VIXY-Web'!$A$1:$G$10000,5,0)</f>
        <v>1427.1999519999999</v>
      </c>
    </row>
    <row r="2757" spans="1:5" x14ac:dyDescent="0.25">
      <c r="A2757" s="1">
        <v>42069</v>
      </c>
      <c r="B2757">
        <f>VLOOKUP($A2757,'VIXY-Web'!$A$1:$G$10000,2,0)</f>
        <v>1448.8000480000001</v>
      </c>
      <c r="C2757">
        <f>VLOOKUP($A2757,'VIXY-Web'!$A$1:$G$10000,3,0)</f>
        <v>1500</v>
      </c>
      <c r="D2757">
        <f>VLOOKUP($A2757,'VIXY-Web'!$A$1:$G$10000,4,0)</f>
        <v>1429.599976</v>
      </c>
      <c r="E2757">
        <f>VLOOKUP($A2757,'VIXY-Web'!$A$1:$G$10000,5,0)</f>
        <v>1492.8000480000001</v>
      </c>
    </row>
    <row r="2758" spans="1:5" x14ac:dyDescent="0.25">
      <c r="A2758" s="1">
        <v>42072</v>
      </c>
      <c r="B2758">
        <f>VLOOKUP($A2758,'VIXY-Web'!$A$1:$G$10000,2,0)</f>
        <v>1481.599976</v>
      </c>
      <c r="C2758">
        <f>VLOOKUP($A2758,'VIXY-Web'!$A$1:$G$10000,3,0)</f>
        <v>1492</v>
      </c>
      <c r="D2758">
        <f>VLOOKUP($A2758,'VIXY-Web'!$A$1:$G$10000,4,0)</f>
        <v>1456.8000480000001</v>
      </c>
      <c r="E2758">
        <f>VLOOKUP($A2758,'VIXY-Web'!$A$1:$G$10000,5,0)</f>
        <v>1472</v>
      </c>
    </row>
    <row r="2759" spans="1:5" x14ac:dyDescent="0.25">
      <c r="A2759" s="1">
        <v>42073</v>
      </c>
      <c r="B2759">
        <f>VLOOKUP($A2759,'VIXY-Web'!$A$1:$G$10000,2,0)</f>
        <v>1513.599976</v>
      </c>
      <c r="C2759">
        <f>VLOOKUP($A2759,'VIXY-Web'!$A$1:$G$10000,3,0)</f>
        <v>1537.599976</v>
      </c>
      <c r="D2759">
        <f>VLOOKUP($A2759,'VIXY-Web'!$A$1:$G$10000,4,0)</f>
        <v>1503.1999519999999</v>
      </c>
      <c r="E2759">
        <f>VLOOKUP($A2759,'VIXY-Web'!$A$1:$G$10000,5,0)</f>
        <v>1519.1999519999999</v>
      </c>
    </row>
    <row r="2760" spans="1:5" x14ac:dyDescent="0.25">
      <c r="A2760" s="1">
        <v>42074</v>
      </c>
      <c r="B2760">
        <f>VLOOKUP($A2760,'VIXY-Web'!$A$1:$G$10000,2,0)</f>
        <v>1520.8000480000001</v>
      </c>
      <c r="C2760">
        <f>VLOOKUP($A2760,'VIXY-Web'!$A$1:$G$10000,3,0)</f>
        <v>1564.8000480000001</v>
      </c>
      <c r="D2760">
        <f>VLOOKUP($A2760,'VIXY-Web'!$A$1:$G$10000,4,0)</f>
        <v>1516.8000480000001</v>
      </c>
      <c r="E2760">
        <f>VLOOKUP($A2760,'VIXY-Web'!$A$1:$G$10000,5,0)</f>
        <v>1552</v>
      </c>
    </row>
    <row r="2761" spans="1:5" x14ac:dyDescent="0.25">
      <c r="A2761" s="1">
        <v>42075</v>
      </c>
      <c r="B2761">
        <f>VLOOKUP($A2761,'VIXY-Web'!$A$1:$G$10000,2,0)</f>
        <v>1524.8000480000001</v>
      </c>
      <c r="C2761">
        <f>VLOOKUP($A2761,'VIXY-Web'!$A$1:$G$10000,3,0)</f>
        <v>1526.400024</v>
      </c>
      <c r="D2761">
        <f>VLOOKUP($A2761,'VIXY-Web'!$A$1:$G$10000,4,0)</f>
        <v>1457.599976</v>
      </c>
      <c r="E2761">
        <f>VLOOKUP($A2761,'VIXY-Web'!$A$1:$G$10000,5,0)</f>
        <v>1460</v>
      </c>
    </row>
    <row r="2762" spans="1:5" x14ac:dyDescent="0.25">
      <c r="A2762" s="1">
        <v>42076</v>
      </c>
      <c r="B2762">
        <f>VLOOKUP($A2762,'VIXY-Web'!$A$1:$G$10000,2,0)</f>
        <v>1466.400024</v>
      </c>
      <c r="C2762">
        <f>VLOOKUP($A2762,'VIXY-Web'!$A$1:$G$10000,3,0)</f>
        <v>1532</v>
      </c>
      <c r="D2762">
        <f>VLOOKUP($A2762,'VIXY-Web'!$A$1:$G$10000,4,0)</f>
        <v>1459.1999519999999</v>
      </c>
      <c r="E2762">
        <f>VLOOKUP($A2762,'VIXY-Web'!$A$1:$G$10000,5,0)</f>
        <v>1493.599976</v>
      </c>
    </row>
    <row r="2763" spans="1:5" x14ac:dyDescent="0.25">
      <c r="A2763" s="1">
        <v>42079</v>
      </c>
      <c r="B2763">
        <f>VLOOKUP($A2763,'VIXY-Web'!$A$1:$G$10000,2,0)</f>
        <v>1475.1999519999999</v>
      </c>
      <c r="C2763">
        <f>VLOOKUP($A2763,'VIXY-Web'!$A$1:$G$10000,3,0)</f>
        <v>1479.1999519999999</v>
      </c>
      <c r="D2763">
        <f>VLOOKUP($A2763,'VIXY-Web'!$A$1:$G$10000,4,0)</f>
        <v>1444</v>
      </c>
      <c r="E2763">
        <f>VLOOKUP($A2763,'VIXY-Web'!$A$1:$G$10000,5,0)</f>
        <v>1460</v>
      </c>
    </row>
    <row r="2764" spans="1:5" x14ac:dyDescent="0.25">
      <c r="A2764" s="1">
        <v>42080</v>
      </c>
      <c r="B2764">
        <f>VLOOKUP($A2764,'VIXY-Web'!$A$1:$G$10000,2,0)</f>
        <v>1479.1999519999999</v>
      </c>
      <c r="C2764">
        <f>VLOOKUP($A2764,'VIXY-Web'!$A$1:$G$10000,3,0)</f>
        <v>1489.599976</v>
      </c>
      <c r="D2764">
        <f>VLOOKUP($A2764,'VIXY-Web'!$A$1:$G$10000,4,0)</f>
        <v>1447.1999519999999</v>
      </c>
      <c r="E2764">
        <f>VLOOKUP($A2764,'VIXY-Web'!$A$1:$G$10000,5,0)</f>
        <v>1450.400024</v>
      </c>
    </row>
    <row r="2765" spans="1:5" x14ac:dyDescent="0.25">
      <c r="A2765" s="1">
        <v>42081</v>
      </c>
      <c r="B2765">
        <f>VLOOKUP($A2765,'VIXY-Web'!$A$1:$G$10000,2,0)</f>
        <v>1461.599976</v>
      </c>
      <c r="C2765">
        <f>VLOOKUP($A2765,'VIXY-Web'!$A$1:$G$10000,3,0)</f>
        <v>1471.1999519999999</v>
      </c>
      <c r="D2765">
        <f>VLOOKUP($A2765,'VIXY-Web'!$A$1:$G$10000,4,0)</f>
        <v>1376.8000480000001</v>
      </c>
      <c r="E2765">
        <f>VLOOKUP($A2765,'VIXY-Web'!$A$1:$G$10000,5,0)</f>
        <v>1388</v>
      </c>
    </row>
    <row r="2766" spans="1:5" x14ac:dyDescent="0.25">
      <c r="A2766" s="1">
        <v>42082</v>
      </c>
      <c r="B2766">
        <f>VLOOKUP($A2766,'VIXY-Web'!$A$1:$G$10000,2,0)</f>
        <v>1410.400024</v>
      </c>
      <c r="C2766">
        <f>VLOOKUP($A2766,'VIXY-Web'!$A$1:$G$10000,3,0)</f>
        <v>1424.8000480000001</v>
      </c>
      <c r="D2766">
        <f>VLOOKUP($A2766,'VIXY-Web'!$A$1:$G$10000,4,0)</f>
        <v>1384.8000480000001</v>
      </c>
      <c r="E2766">
        <f>VLOOKUP($A2766,'VIXY-Web'!$A$1:$G$10000,5,0)</f>
        <v>1390.400024</v>
      </c>
    </row>
    <row r="2767" spans="1:5" x14ac:dyDescent="0.25">
      <c r="A2767" s="1">
        <v>42083</v>
      </c>
      <c r="B2767">
        <f>VLOOKUP($A2767,'VIXY-Web'!$A$1:$G$10000,2,0)</f>
        <v>1372.8000480000001</v>
      </c>
      <c r="C2767">
        <f>VLOOKUP($A2767,'VIXY-Web'!$A$1:$G$10000,3,0)</f>
        <v>1384</v>
      </c>
      <c r="D2767">
        <f>VLOOKUP($A2767,'VIXY-Web'!$A$1:$G$10000,4,0)</f>
        <v>1326.400024</v>
      </c>
      <c r="E2767">
        <f>VLOOKUP($A2767,'VIXY-Web'!$A$1:$G$10000,5,0)</f>
        <v>1368</v>
      </c>
    </row>
    <row r="2768" spans="1:5" x14ac:dyDescent="0.25">
      <c r="A2768" s="1">
        <v>42086</v>
      </c>
      <c r="B2768">
        <f>VLOOKUP($A2768,'VIXY-Web'!$A$1:$G$10000,2,0)</f>
        <v>1356.8000480000001</v>
      </c>
      <c r="C2768">
        <f>VLOOKUP($A2768,'VIXY-Web'!$A$1:$G$10000,3,0)</f>
        <v>1359.1999519999999</v>
      </c>
      <c r="D2768">
        <f>VLOOKUP($A2768,'VIXY-Web'!$A$1:$G$10000,4,0)</f>
        <v>1327.1999519999999</v>
      </c>
      <c r="E2768">
        <f>VLOOKUP($A2768,'VIXY-Web'!$A$1:$G$10000,5,0)</f>
        <v>1343.1999519999999</v>
      </c>
    </row>
    <row r="2769" spans="1:5" x14ac:dyDescent="0.25">
      <c r="A2769" s="1">
        <v>42087</v>
      </c>
      <c r="B2769">
        <f>VLOOKUP($A2769,'VIXY-Web'!$A$1:$G$10000,2,0)</f>
        <v>1344.8000480000001</v>
      </c>
      <c r="C2769">
        <f>VLOOKUP($A2769,'VIXY-Web'!$A$1:$G$10000,3,0)</f>
        <v>1352</v>
      </c>
      <c r="D2769">
        <f>VLOOKUP($A2769,'VIXY-Web'!$A$1:$G$10000,4,0)</f>
        <v>1310.400024</v>
      </c>
      <c r="E2769">
        <f>VLOOKUP($A2769,'VIXY-Web'!$A$1:$G$10000,5,0)</f>
        <v>1336</v>
      </c>
    </row>
    <row r="2770" spans="1:5" x14ac:dyDescent="0.25">
      <c r="A2770" s="1">
        <v>42088</v>
      </c>
      <c r="B2770">
        <f>VLOOKUP($A2770,'VIXY-Web'!$A$1:$G$10000,2,0)</f>
        <v>1330.400024</v>
      </c>
      <c r="C2770">
        <f>VLOOKUP($A2770,'VIXY-Web'!$A$1:$G$10000,3,0)</f>
        <v>1399.1999519999999</v>
      </c>
      <c r="D2770">
        <f>VLOOKUP($A2770,'VIXY-Web'!$A$1:$G$10000,4,0)</f>
        <v>1323.1999519999999</v>
      </c>
      <c r="E2770">
        <f>VLOOKUP($A2770,'VIXY-Web'!$A$1:$G$10000,5,0)</f>
        <v>1397.599976</v>
      </c>
    </row>
    <row r="2771" spans="1:5" x14ac:dyDescent="0.25">
      <c r="A2771" s="1">
        <v>42089</v>
      </c>
      <c r="B2771">
        <f>VLOOKUP($A2771,'VIXY-Web'!$A$1:$G$10000,2,0)</f>
        <v>1424.8000480000001</v>
      </c>
      <c r="C2771">
        <f>VLOOKUP($A2771,'VIXY-Web'!$A$1:$G$10000,3,0)</f>
        <v>1437.599976</v>
      </c>
      <c r="D2771">
        <f>VLOOKUP($A2771,'VIXY-Web'!$A$1:$G$10000,4,0)</f>
        <v>1376.8000480000001</v>
      </c>
      <c r="E2771">
        <f>VLOOKUP($A2771,'VIXY-Web'!$A$1:$G$10000,5,0)</f>
        <v>1385.599976</v>
      </c>
    </row>
    <row r="2772" spans="1:5" x14ac:dyDescent="0.25">
      <c r="A2772" s="1">
        <v>42090</v>
      </c>
      <c r="B2772">
        <f>VLOOKUP($A2772,'VIXY-Web'!$A$1:$G$10000,2,0)</f>
        <v>1386.400024</v>
      </c>
      <c r="C2772">
        <f>VLOOKUP($A2772,'VIXY-Web'!$A$1:$G$10000,3,0)</f>
        <v>1389.599976</v>
      </c>
      <c r="D2772">
        <f>VLOOKUP($A2772,'VIXY-Web'!$A$1:$G$10000,4,0)</f>
        <v>1363.1999519999999</v>
      </c>
      <c r="E2772">
        <f>VLOOKUP($A2772,'VIXY-Web'!$A$1:$G$10000,5,0)</f>
        <v>1368.8000480000001</v>
      </c>
    </row>
    <row r="2773" spans="1:5" x14ac:dyDescent="0.25">
      <c r="A2773" s="1">
        <v>42093</v>
      </c>
      <c r="B2773">
        <f>VLOOKUP($A2773,'VIXY-Web'!$A$1:$G$10000,2,0)</f>
        <v>1336</v>
      </c>
      <c r="C2773">
        <f>VLOOKUP($A2773,'VIXY-Web'!$A$1:$G$10000,3,0)</f>
        <v>1339.1999519999999</v>
      </c>
      <c r="D2773">
        <f>VLOOKUP($A2773,'VIXY-Web'!$A$1:$G$10000,4,0)</f>
        <v>1320</v>
      </c>
      <c r="E2773">
        <f>VLOOKUP($A2773,'VIXY-Web'!$A$1:$G$10000,5,0)</f>
        <v>1326.400024</v>
      </c>
    </row>
    <row r="2774" spans="1:5" x14ac:dyDescent="0.25">
      <c r="A2774" s="1">
        <v>42094</v>
      </c>
      <c r="B2774">
        <f>VLOOKUP($A2774,'VIXY-Web'!$A$1:$G$10000,2,0)</f>
        <v>1332</v>
      </c>
      <c r="C2774">
        <f>VLOOKUP($A2774,'VIXY-Web'!$A$1:$G$10000,3,0)</f>
        <v>1368.8000480000001</v>
      </c>
      <c r="D2774">
        <f>VLOOKUP($A2774,'VIXY-Web'!$A$1:$G$10000,4,0)</f>
        <v>1329.599976</v>
      </c>
      <c r="E2774">
        <f>VLOOKUP($A2774,'VIXY-Web'!$A$1:$G$10000,5,0)</f>
        <v>1360.8000480000001</v>
      </c>
    </row>
    <row r="2775" spans="1:5" x14ac:dyDescent="0.25">
      <c r="A2775" s="1">
        <v>42095</v>
      </c>
      <c r="B2775">
        <f>VLOOKUP($A2775,'VIXY-Web'!$A$1:$G$10000,2,0)</f>
        <v>1364</v>
      </c>
      <c r="C2775">
        <f>VLOOKUP($A2775,'VIXY-Web'!$A$1:$G$10000,3,0)</f>
        <v>1404.8000480000001</v>
      </c>
      <c r="D2775">
        <f>VLOOKUP($A2775,'VIXY-Web'!$A$1:$G$10000,4,0)</f>
        <v>1359.1999519999999</v>
      </c>
      <c r="E2775">
        <f>VLOOKUP($A2775,'VIXY-Web'!$A$1:$G$10000,5,0)</f>
        <v>1360</v>
      </c>
    </row>
    <row r="2776" spans="1:5" x14ac:dyDescent="0.25">
      <c r="A2776" s="1">
        <v>42096</v>
      </c>
      <c r="B2776">
        <f>VLOOKUP($A2776,'VIXY-Web'!$A$1:$G$10000,2,0)</f>
        <v>1351.1999519999999</v>
      </c>
      <c r="C2776">
        <f>VLOOKUP($A2776,'VIXY-Web'!$A$1:$G$10000,3,0)</f>
        <v>1356.8000480000001</v>
      </c>
      <c r="D2776">
        <f>VLOOKUP($A2776,'VIXY-Web'!$A$1:$G$10000,4,0)</f>
        <v>1328</v>
      </c>
      <c r="E2776">
        <f>VLOOKUP($A2776,'VIXY-Web'!$A$1:$G$10000,5,0)</f>
        <v>1332.8000480000001</v>
      </c>
    </row>
    <row r="2777" spans="1:5" x14ac:dyDescent="0.25">
      <c r="A2777" s="1">
        <v>42100</v>
      </c>
      <c r="B2777">
        <f>VLOOKUP($A2777,'VIXY-Web'!$A$1:$G$10000,2,0)</f>
        <v>1345.599976</v>
      </c>
      <c r="C2777">
        <f>VLOOKUP($A2777,'VIXY-Web'!$A$1:$G$10000,3,0)</f>
        <v>1350.400024</v>
      </c>
      <c r="D2777">
        <f>VLOOKUP($A2777,'VIXY-Web'!$A$1:$G$10000,4,0)</f>
        <v>1292</v>
      </c>
      <c r="E2777">
        <f>VLOOKUP($A2777,'VIXY-Web'!$A$1:$G$10000,5,0)</f>
        <v>1300.8000480000001</v>
      </c>
    </row>
    <row r="2778" spans="1:5" x14ac:dyDescent="0.25">
      <c r="A2778" s="1">
        <v>42101</v>
      </c>
      <c r="B2778">
        <f>VLOOKUP($A2778,'VIXY-Web'!$A$1:$G$10000,2,0)</f>
        <v>1293.599976</v>
      </c>
      <c r="C2778">
        <f>VLOOKUP($A2778,'VIXY-Web'!$A$1:$G$10000,3,0)</f>
        <v>1301.599976</v>
      </c>
      <c r="D2778">
        <f>VLOOKUP($A2778,'VIXY-Web'!$A$1:$G$10000,4,0)</f>
        <v>1280</v>
      </c>
      <c r="E2778">
        <f>VLOOKUP($A2778,'VIXY-Web'!$A$1:$G$10000,5,0)</f>
        <v>1301.599976</v>
      </c>
    </row>
    <row r="2779" spans="1:5" x14ac:dyDescent="0.25">
      <c r="A2779" s="1">
        <v>42102</v>
      </c>
      <c r="B2779">
        <f>VLOOKUP($A2779,'VIXY-Web'!$A$1:$G$10000,2,0)</f>
        <v>1291.1999519999999</v>
      </c>
      <c r="C2779">
        <f>VLOOKUP($A2779,'VIXY-Web'!$A$1:$G$10000,3,0)</f>
        <v>1300.8000480000001</v>
      </c>
      <c r="D2779">
        <f>VLOOKUP($A2779,'VIXY-Web'!$A$1:$G$10000,4,0)</f>
        <v>1272.8000480000001</v>
      </c>
      <c r="E2779">
        <f>VLOOKUP($A2779,'VIXY-Web'!$A$1:$G$10000,5,0)</f>
        <v>1276</v>
      </c>
    </row>
    <row r="2780" spans="1:5" x14ac:dyDescent="0.25">
      <c r="A2780" s="1">
        <v>42103</v>
      </c>
      <c r="B2780">
        <f>VLOOKUP($A2780,'VIXY-Web'!$A$1:$G$10000,2,0)</f>
        <v>1269.599976</v>
      </c>
      <c r="C2780">
        <f>VLOOKUP($A2780,'VIXY-Web'!$A$1:$G$10000,3,0)</f>
        <v>1284</v>
      </c>
      <c r="D2780">
        <f>VLOOKUP($A2780,'VIXY-Web'!$A$1:$G$10000,4,0)</f>
        <v>1230.400024</v>
      </c>
      <c r="E2780">
        <f>VLOOKUP($A2780,'VIXY-Web'!$A$1:$G$10000,5,0)</f>
        <v>1232</v>
      </c>
    </row>
    <row r="2781" spans="1:5" x14ac:dyDescent="0.25">
      <c r="A2781" s="1">
        <v>42104</v>
      </c>
      <c r="B2781">
        <f>VLOOKUP($A2781,'VIXY-Web'!$A$1:$G$10000,2,0)</f>
        <v>1220.8000480000001</v>
      </c>
      <c r="C2781">
        <f>VLOOKUP($A2781,'VIXY-Web'!$A$1:$G$10000,3,0)</f>
        <v>1222.400024</v>
      </c>
      <c r="D2781">
        <f>VLOOKUP($A2781,'VIXY-Web'!$A$1:$G$10000,4,0)</f>
        <v>1176</v>
      </c>
      <c r="E2781">
        <f>VLOOKUP($A2781,'VIXY-Web'!$A$1:$G$10000,5,0)</f>
        <v>1177.599976</v>
      </c>
    </row>
    <row r="2782" spans="1:5" x14ac:dyDescent="0.25">
      <c r="A2782" s="1">
        <v>42107</v>
      </c>
      <c r="B2782">
        <f>VLOOKUP($A2782,'VIXY-Web'!$A$1:$G$10000,2,0)</f>
        <v>1161.599976</v>
      </c>
      <c r="C2782">
        <f>VLOOKUP($A2782,'VIXY-Web'!$A$1:$G$10000,3,0)</f>
        <v>1219.1999519999999</v>
      </c>
      <c r="D2782">
        <f>VLOOKUP($A2782,'VIXY-Web'!$A$1:$G$10000,4,0)</f>
        <v>1150.400024</v>
      </c>
      <c r="E2782">
        <f>VLOOKUP($A2782,'VIXY-Web'!$A$1:$G$10000,5,0)</f>
        <v>1208</v>
      </c>
    </row>
    <row r="2783" spans="1:5" x14ac:dyDescent="0.25">
      <c r="A2783" s="1">
        <v>42108</v>
      </c>
      <c r="B2783">
        <f>VLOOKUP($A2783,'VIXY-Web'!$A$1:$G$10000,2,0)</f>
        <v>1222.400024</v>
      </c>
      <c r="C2783">
        <f>VLOOKUP($A2783,'VIXY-Web'!$A$1:$G$10000,3,0)</f>
        <v>1230.400024</v>
      </c>
      <c r="D2783">
        <f>VLOOKUP($A2783,'VIXY-Web'!$A$1:$G$10000,4,0)</f>
        <v>1185.599976</v>
      </c>
      <c r="E2783">
        <f>VLOOKUP($A2783,'VIXY-Web'!$A$1:$G$10000,5,0)</f>
        <v>1196</v>
      </c>
    </row>
    <row r="2784" spans="1:5" x14ac:dyDescent="0.25">
      <c r="A2784" s="1">
        <v>42109</v>
      </c>
      <c r="B2784">
        <f>VLOOKUP($A2784,'VIXY-Web'!$A$1:$G$10000,2,0)</f>
        <v>1180</v>
      </c>
      <c r="C2784">
        <f>VLOOKUP($A2784,'VIXY-Web'!$A$1:$G$10000,3,0)</f>
        <v>1181.599976</v>
      </c>
      <c r="D2784">
        <f>VLOOKUP($A2784,'VIXY-Web'!$A$1:$G$10000,4,0)</f>
        <v>1156.8000480000001</v>
      </c>
      <c r="E2784">
        <f>VLOOKUP($A2784,'VIXY-Web'!$A$1:$G$10000,5,0)</f>
        <v>1169.599976</v>
      </c>
    </row>
    <row r="2785" spans="1:5" x14ac:dyDescent="0.25">
      <c r="A2785" s="1">
        <v>42110</v>
      </c>
      <c r="B2785">
        <f>VLOOKUP($A2785,'VIXY-Web'!$A$1:$G$10000,2,0)</f>
        <v>1172.8000480000001</v>
      </c>
      <c r="C2785">
        <f>VLOOKUP($A2785,'VIXY-Web'!$A$1:$G$10000,3,0)</f>
        <v>1178.400024</v>
      </c>
      <c r="D2785">
        <f>VLOOKUP($A2785,'VIXY-Web'!$A$1:$G$10000,4,0)</f>
        <v>1135.1999519999999</v>
      </c>
      <c r="E2785">
        <f>VLOOKUP($A2785,'VIXY-Web'!$A$1:$G$10000,5,0)</f>
        <v>1145.599976</v>
      </c>
    </row>
    <row r="2786" spans="1:5" x14ac:dyDescent="0.25">
      <c r="A2786" s="1">
        <v>42111</v>
      </c>
      <c r="B2786">
        <f>VLOOKUP($A2786,'VIXY-Web'!$A$1:$G$10000,2,0)</f>
        <v>1183.1999519999999</v>
      </c>
      <c r="C2786">
        <f>VLOOKUP($A2786,'VIXY-Web'!$A$1:$G$10000,3,0)</f>
        <v>1216.8000480000001</v>
      </c>
      <c r="D2786">
        <f>VLOOKUP($A2786,'VIXY-Web'!$A$1:$G$10000,4,0)</f>
        <v>1176.8000480000001</v>
      </c>
      <c r="E2786">
        <f>VLOOKUP($A2786,'VIXY-Web'!$A$1:$G$10000,5,0)</f>
        <v>1183.1999519999999</v>
      </c>
    </row>
    <row r="2787" spans="1:5" x14ac:dyDescent="0.25">
      <c r="A2787" s="1">
        <v>42114</v>
      </c>
      <c r="B2787">
        <f>VLOOKUP($A2787,'VIXY-Web'!$A$1:$G$10000,2,0)</f>
        <v>1161.599976</v>
      </c>
      <c r="C2787">
        <f>VLOOKUP($A2787,'VIXY-Web'!$A$1:$G$10000,3,0)</f>
        <v>1166.400024</v>
      </c>
      <c r="D2787">
        <f>VLOOKUP($A2787,'VIXY-Web'!$A$1:$G$10000,4,0)</f>
        <v>1137.599976</v>
      </c>
      <c r="E2787">
        <f>VLOOKUP($A2787,'VIXY-Web'!$A$1:$G$10000,5,0)</f>
        <v>1144.8000480000001</v>
      </c>
    </row>
    <row r="2788" spans="1:5" x14ac:dyDescent="0.25">
      <c r="A2788" s="1">
        <v>42115</v>
      </c>
      <c r="B2788">
        <f>VLOOKUP($A2788,'VIXY-Web'!$A$1:$G$10000,2,0)</f>
        <v>1132</v>
      </c>
      <c r="C2788">
        <f>VLOOKUP($A2788,'VIXY-Web'!$A$1:$G$10000,3,0)</f>
        <v>1157.599976</v>
      </c>
      <c r="D2788">
        <f>VLOOKUP($A2788,'VIXY-Web'!$A$1:$G$10000,4,0)</f>
        <v>1127.1999519999999</v>
      </c>
      <c r="E2788">
        <f>VLOOKUP($A2788,'VIXY-Web'!$A$1:$G$10000,5,0)</f>
        <v>1144.8000480000001</v>
      </c>
    </row>
    <row r="2789" spans="1:5" x14ac:dyDescent="0.25">
      <c r="A2789" s="1">
        <v>42116</v>
      </c>
      <c r="B2789">
        <f>VLOOKUP($A2789,'VIXY-Web'!$A$1:$G$10000,2,0)</f>
        <v>1140</v>
      </c>
      <c r="C2789">
        <f>VLOOKUP($A2789,'VIXY-Web'!$A$1:$G$10000,3,0)</f>
        <v>1160.8000480000001</v>
      </c>
      <c r="D2789">
        <f>VLOOKUP($A2789,'VIXY-Web'!$A$1:$G$10000,4,0)</f>
        <v>1127.1999519999999</v>
      </c>
      <c r="E2789">
        <f>VLOOKUP($A2789,'VIXY-Web'!$A$1:$G$10000,5,0)</f>
        <v>1132.8000480000001</v>
      </c>
    </row>
    <row r="2790" spans="1:5" x14ac:dyDescent="0.25">
      <c r="A2790" s="1">
        <v>42117</v>
      </c>
      <c r="B2790">
        <f>VLOOKUP($A2790,'VIXY-Web'!$A$1:$G$10000,2,0)</f>
        <v>1140</v>
      </c>
      <c r="C2790">
        <f>VLOOKUP($A2790,'VIXY-Web'!$A$1:$G$10000,3,0)</f>
        <v>1143.1999519999999</v>
      </c>
      <c r="D2790">
        <f>VLOOKUP($A2790,'VIXY-Web'!$A$1:$G$10000,4,0)</f>
        <v>1112</v>
      </c>
      <c r="E2790">
        <f>VLOOKUP($A2790,'VIXY-Web'!$A$1:$G$10000,5,0)</f>
        <v>1122.400024</v>
      </c>
    </row>
    <row r="2791" spans="1:5" x14ac:dyDescent="0.25">
      <c r="A2791" s="1">
        <v>42118</v>
      </c>
      <c r="B2791">
        <f>VLOOKUP($A2791,'VIXY-Web'!$A$1:$G$10000,2,0)</f>
        <v>1116</v>
      </c>
      <c r="C2791">
        <f>VLOOKUP($A2791,'VIXY-Web'!$A$1:$G$10000,3,0)</f>
        <v>1124</v>
      </c>
      <c r="D2791">
        <f>VLOOKUP($A2791,'VIXY-Web'!$A$1:$G$10000,4,0)</f>
        <v>1107.1999519999999</v>
      </c>
      <c r="E2791">
        <f>VLOOKUP($A2791,'VIXY-Web'!$A$1:$G$10000,5,0)</f>
        <v>1110.400024</v>
      </c>
    </row>
    <row r="2792" spans="1:5" x14ac:dyDescent="0.25">
      <c r="A2792" s="1">
        <v>42121</v>
      </c>
      <c r="B2792">
        <f>VLOOKUP($A2792,'VIXY-Web'!$A$1:$G$10000,2,0)</f>
        <v>1101.599976</v>
      </c>
      <c r="C2792">
        <f>VLOOKUP($A2792,'VIXY-Web'!$A$1:$G$10000,3,0)</f>
        <v>1151.1999519999999</v>
      </c>
      <c r="D2792">
        <f>VLOOKUP($A2792,'VIXY-Web'!$A$1:$G$10000,4,0)</f>
        <v>1097.599976</v>
      </c>
      <c r="E2792">
        <f>VLOOKUP($A2792,'VIXY-Web'!$A$1:$G$10000,5,0)</f>
        <v>1144.8000480000001</v>
      </c>
    </row>
    <row r="2793" spans="1:5" x14ac:dyDescent="0.25">
      <c r="A2793" s="1">
        <v>42122</v>
      </c>
      <c r="B2793">
        <f>VLOOKUP($A2793,'VIXY-Web'!$A$1:$G$10000,2,0)</f>
        <v>1151.1999519999999</v>
      </c>
      <c r="C2793">
        <f>VLOOKUP($A2793,'VIXY-Web'!$A$1:$G$10000,3,0)</f>
        <v>1181.599976</v>
      </c>
      <c r="D2793">
        <f>VLOOKUP($A2793,'VIXY-Web'!$A$1:$G$10000,4,0)</f>
        <v>1102.400024</v>
      </c>
      <c r="E2793">
        <f>VLOOKUP($A2793,'VIXY-Web'!$A$1:$G$10000,5,0)</f>
        <v>1102.400024</v>
      </c>
    </row>
    <row r="2794" spans="1:5" x14ac:dyDescent="0.25">
      <c r="A2794" s="1">
        <v>42123</v>
      </c>
      <c r="B2794">
        <f>VLOOKUP($A2794,'VIXY-Web'!$A$1:$G$10000,2,0)</f>
        <v>1131.1999519999999</v>
      </c>
      <c r="C2794">
        <f>VLOOKUP($A2794,'VIXY-Web'!$A$1:$G$10000,3,0)</f>
        <v>1151.1999519999999</v>
      </c>
      <c r="D2794">
        <f>VLOOKUP($A2794,'VIXY-Web'!$A$1:$G$10000,4,0)</f>
        <v>1108.8000480000001</v>
      </c>
      <c r="E2794">
        <f>VLOOKUP($A2794,'VIXY-Web'!$A$1:$G$10000,5,0)</f>
        <v>1132.8000480000001</v>
      </c>
    </row>
    <row r="2795" spans="1:5" x14ac:dyDescent="0.25">
      <c r="A2795" s="1">
        <v>42124</v>
      </c>
      <c r="B2795">
        <f>VLOOKUP($A2795,'VIXY-Web'!$A$1:$G$10000,2,0)</f>
        <v>1148</v>
      </c>
      <c r="C2795">
        <f>VLOOKUP($A2795,'VIXY-Web'!$A$1:$G$10000,3,0)</f>
        <v>1186.400024</v>
      </c>
      <c r="D2795">
        <f>VLOOKUP($A2795,'VIXY-Web'!$A$1:$G$10000,4,0)</f>
        <v>1135.1999519999999</v>
      </c>
      <c r="E2795">
        <f>VLOOKUP($A2795,'VIXY-Web'!$A$1:$G$10000,5,0)</f>
        <v>1163.1999519999999</v>
      </c>
    </row>
    <row r="2796" spans="1:5" x14ac:dyDescent="0.25">
      <c r="A2796" s="1">
        <v>42125</v>
      </c>
      <c r="B2796">
        <f>VLOOKUP($A2796,'VIXY-Web'!$A$1:$G$10000,2,0)</f>
        <v>1147.1999519999999</v>
      </c>
      <c r="C2796">
        <f>VLOOKUP($A2796,'VIXY-Web'!$A$1:$G$10000,3,0)</f>
        <v>1148</v>
      </c>
      <c r="D2796">
        <f>VLOOKUP($A2796,'VIXY-Web'!$A$1:$G$10000,4,0)</f>
        <v>1105.599976</v>
      </c>
      <c r="E2796">
        <f>VLOOKUP($A2796,'VIXY-Web'!$A$1:$G$10000,5,0)</f>
        <v>1105.599976</v>
      </c>
    </row>
    <row r="2797" spans="1:5" x14ac:dyDescent="0.25">
      <c r="A2797" s="1">
        <v>42128</v>
      </c>
      <c r="B2797">
        <f>VLOOKUP($A2797,'VIXY-Web'!$A$1:$G$10000,2,0)</f>
        <v>1098.400024</v>
      </c>
      <c r="C2797">
        <f>VLOOKUP($A2797,'VIXY-Web'!$A$1:$G$10000,3,0)</f>
        <v>1120.8000480000001</v>
      </c>
      <c r="D2797">
        <f>VLOOKUP($A2797,'VIXY-Web'!$A$1:$G$10000,4,0)</f>
        <v>1090.400024</v>
      </c>
      <c r="E2797">
        <f>VLOOKUP($A2797,'VIXY-Web'!$A$1:$G$10000,5,0)</f>
        <v>1108.8000480000001</v>
      </c>
    </row>
    <row r="2798" spans="1:5" x14ac:dyDescent="0.25">
      <c r="A2798" s="1">
        <v>42129</v>
      </c>
      <c r="B2798">
        <f>VLOOKUP($A2798,'VIXY-Web'!$A$1:$G$10000,2,0)</f>
        <v>1115.1999519999999</v>
      </c>
      <c r="C2798">
        <f>VLOOKUP($A2798,'VIXY-Web'!$A$1:$G$10000,3,0)</f>
        <v>1146.400024</v>
      </c>
      <c r="D2798">
        <f>VLOOKUP($A2798,'VIXY-Web'!$A$1:$G$10000,4,0)</f>
        <v>1106.400024</v>
      </c>
      <c r="E2798">
        <f>VLOOKUP($A2798,'VIXY-Web'!$A$1:$G$10000,5,0)</f>
        <v>1144.8000480000001</v>
      </c>
    </row>
    <row r="2799" spans="1:5" x14ac:dyDescent="0.25">
      <c r="A2799" s="1">
        <v>42130</v>
      </c>
      <c r="B2799">
        <f>VLOOKUP($A2799,'VIXY-Web'!$A$1:$G$10000,2,0)</f>
        <v>1131.1999519999999</v>
      </c>
      <c r="C2799">
        <f>VLOOKUP($A2799,'VIXY-Web'!$A$1:$G$10000,3,0)</f>
        <v>1201.599976</v>
      </c>
      <c r="D2799">
        <f>VLOOKUP($A2799,'VIXY-Web'!$A$1:$G$10000,4,0)</f>
        <v>1128</v>
      </c>
      <c r="E2799">
        <f>VLOOKUP($A2799,'VIXY-Web'!$A$1:$G$10000,5,0)</f>
        <v>1165.599976</v>
      </c>
    </row>
    <row r="2800" spans="1:5" x14ac:dyDescent="0.25">
      <c r="A2800" s="1">
        <v>42131</v>
      </c>
      <c r="B2800">
        <f>VLOOKUP($A2800,'VIXY-Web'!$A$1:$G$10000,2,0)</f>
        <v>1171.1999519999999</v>
      </c>
      <c r="C2800">
        <f>VLOOKUP($A2800,'VIXY-Web'!$A$1:$G$10000,3,0)</f>
        <v>1186.400024</v>
      </c>
      <c r="D2800">
        <f>VLOOKUP($A2800,'VIXY-Web'!$A$1:$G$10000,4,0)</f>
        <v>1145.599976</v>
      </c>
      <c r="E2800">
        <f>VLOOKUP($A2800,'VIXY-Web'!$A$1:$G$10000,5,0)</f>
        <v>1155.1999519999999</v>
      </c>
    </row>
    <row r="2801" spans="1:5" x14ac:dyDescent="0.25">
      <c r="A2801" s="1">
        <v>42132</v>
      </c>
      <c r="B2801">
        <f>VLOOKUP($A2801,'VIXY-Web'!$A$1:$G$10000,2,0)</f>
        <v>1112</v>
      </c>
      <c r="C2801">
        <f>VLOOKUP($A2801,'VIXY-Web'!$A$1:$G$10000,3,0)</f>
        <v>1118.400024</v>
      </c>
      <c r="D2801">
        <f>VLOOKUP($A2801,'VIXY-Web'!$A$1:$G$10000,4,0)</f>
        <v>1091.1999519999999</v>
      </c>
      <c r="E2801">
        <f>VLOOKUP($A2801,'VIXY-Web'!$A$1:$G$10000,5,0)</f>
        <v>1096</v>
      </c>
    </row>
    <row r="2802" spans="1:5" x14ac:dyDescent="0.25">
      <c r="A2802" s="1">
        <v>42135</v>
      </c>
      <c r="B2802">
        <f>VLOOKUP($A2802,'VIXY-Web'!$A$1:$G$10000,2,0)</f>
        <v>1099.1999519999999</v>
      </c>
      <c r="C2802">
        <f>VLOOKUP($A2802,'VIXY-Web'!$A$1:$G$10000,3,0)</f>
        <v>1126.400024</v>
      </c>
      <c r="D2802">
        <f>VLOOKUP($A2802,'VIXY-Web'!$A$1:$G$10000,4,0)</f>
        <v>1095.1999519999999</v>
      </c>
      <c r="E2802">
        <f>VLOOKUP($A2802,'VIXY-Web'!$A$1:$G$10000,5,0)</f>
        <v>1125.599976</v>
      </c>
    </row>
    <row r="2803" spans="1:5" x14ac:dyDescent="0.25">
      <c r="A2803" s="1">
        <v>42136</v>
      </c>
      <c r="B2803">
        <f>VLOOKUP($A2803,'VIXY-Web'!$A$1:$G$10000,2,0)</f>
        <v>1144</v>
      </c>
      <c r="C2803">
        <f>VLOOKUP($A2803,'VIXY-Web'!$A$1:$G$10000,3,0)</f>
        <v>1158.400024</v>
      </c>
      <c r="D2803">
        <f>VLOOKUP($A2803,'VIXY-Web'!$A$1:$G$10000,4,0)</f>
        <v>1114.400024</v>
      </c>
      <c r="E2803">
        <f>VLOOKUP($A2803,'VIXY-Web'!$A$1:$G$10000,5,0)</f>
        <v>1120.8000480000001</v>
      </c>
    </row>
    <row r="2804" spans="1:5" x14ac:dyDescent="0.25">
      <c r="A2804" s="1">
        <v>42137</v>
      </c>
      <c r="B2804">
        <f>VLOOKUP($A2804,'VIXY-Web'!$A$1:$G$10000,2,0)</f>
        <v>1110.400024</v>
      </c>
      <c r="C2804">
        <f>VLOOKUP($A2804,'VIXY-Web'!$A$1:$G$10000,3,0)</f>
        <v>1122.400024</v>
      </c>
      <c r="D2804">
        <f>VLOOKUP($A2804,'VIXY-Web'!$A$1:$G$10000,4,0)</f>
        <v>1097.599976</v>
      </c>
      <c r="E2804">
        <f>VLOOKUP($A2804,'VIXY-Web'!$A$1:$G$10000,5,0)</f>
        <v>1100.8000480000001</v>
      </c>
    </row>
    <row r="2805" spans="1:5" x14ac:dyDescent="0.25">
      <c r="A2805" s="1">
        <v>42138</v>
      </c>
      <c r="B2805">
        <f>VLOOKUP($A2805,'VIXY-Web'!$A$1:$G$10000,2,0)</f>
        <v>1088.8000480000001</v>
      </c>
      <c r="C2805">
        <f>VLOOKUP($A2805,'VIXY-Web'!$A$1:$G$10000,3,0)</f>
        <v>1092.8000480000001</v>
      </c>
      <c r="D2805">
        <f>VLOOKUP($A2805,'VIXY-Web'!$A$1:$G$10000,4,0)</f>
        <v>1077.599976</v>
      </c>
      <c r="E2805">
        <f>VLOOKUP($A2805,'VIXY-Web'!$A$1:$G$10000,5,0)</f>
        <v>1077.599976</v>
      </c>
    </row>
    <row r="2806" spans="1:5" x14ac:dyDescent="0.25">
      <c r="A2806" s="1">
        <v>42139</v>
      </c>
      <c r="B2806">
        <f>VLOOKUP($A2806,'VIXY-Web'!$A$1:$G$10000,2,0)</f>
        <v>1075.1999519999999</v>
      </c>
      <c r="C2806">
        <f>VLOOKUP($A2806,'VIXY-Web'!$A$1:$G$10000,3,0)</f>
        <v>1090.400024</v>
      </c>
      <c r="D2806">
        <f>VLOOKUP($A2806,'VIXY-Web'!$A$1:$G$10000,4,0)</f>
        <v>1068</v>
      </c>
      <c r="E2806">
        <f>VLOOKUP($A2806,'VIXY-Web'!$A$1:$G$10000,5,0)</f>
        <v>1068</v>
      </c>
    </row>
    <row r="2807" spans="1:5" x14ac:dyDescent="0.25">
      <c r="A2807" s="1">
        <v>42142</v>
      </c>
      <c r="B2807">
        <f>VLOOKUP($A2807,'VIXY-Web'!$A$1:$G$10000,2,0)</f>
        <v>1068.8000480000001</v>
      </c>
      <c r="C2807">
        <f>VLOOKUP($A2807,'VIXY-Web'!$A$1:$G$10000,3,0)</f>
        <v>1070.400024</v>
      </c>
      <c r="D2807">
        <f>VLOOKUP($A2807,'VIXY-Web'!$A$1:$G$10000,4,0)</f>
        <v>1024.8000480000001</v>
      </c>
      <c r="E2807">
        <f>VLOOKUP($A2807,'VIXY-Web'!$A$1:$G$10000,5,0)</f>
        <v>1033.599976</v>
      </c>
    </row>
    <row r="2808" spans="1:5" x14ac:dyDescent="0.25">
      <c r="A2808" s="1">
        <v>42143</v>
      </c>
      <c r="B2808">
        <f>VLOOKUP($A2808,'VIXY-Web'!$A$1:$G$10000,2,0)</f>
        <v>1028</v>
      </c>
      <c r="C2808">
        <f>VLOOKUP($A2808,'VIXY-Web'!$A$1:$G$10000,3,0)</f>
        <v>1040.8000480000001</v>
      </c>
      <c r="D2808">
        <f>VLOOKUP($A2808,'VIXY-Web'!$A$1:$G$10000,4,0)</f>
        <v>1010.400024</v>
      </c>
      <c r="E2808">
        <f>VLOOKUP($A2808,'VIXY-Web'!$A$1:$G$10000,5,0)</f>
        <v>1018.400024</v>
      </c>
    </row>
    <row r="2809" spans="1:5" x14ac:dyDescent="0.25">
      <c r="A2809" s="1">
        <v>42144</v>
      </c>
      <c r="B2809">
        <f>VLOOKUP($A2809,'VIXY-Web'!$A$1:$G$10000,2,0)</f>
        <v>1015.200012</v>
      </c>
      <c r="C2809">
        <f>VLOOKUP($A2809,'VIXY-Web'!$A$1:$G$10000,3,0)</f>
        <v>1034.400024</v>
      </c>
      <c r="D2809">
        <f>VLOOKUP($A2809,'VIXY-Web'!$A$1:$G$10000,4,0)</f>
        <v>1012</v>
      </c>
      <c r="E2809">
        <f>VLOOKUP($A2809,'VIXY-Web'!$A$1:$G$10000,5,0)</f>
        <v>1020.799988</v>
      </c>
    </row>
    <row r="2810" spans="1:5" x14ac:dyDescent="0.25">
      <c r="A2810" s="1">
        <v>42145</v>
      </c>
      <c r="B2810">
        <f>VLOOKUP($A2810,'VIXY-Web'!$A$1:$G$10000,2,0)</f>
        <v>1028</v>
      </c>
      <c r="C2810">
        <f>VLOOKUP($A2810,'VIXY-Web'!$A$1:$G$10000,3,0)</f>
        <v>1031.1999519999999</v>
      </c>
      <c r="D2810">
        <f>VLOOKUP($A2810,'VIXY-Web'!$A$1:$G$10000,4,0)</f>
        <v>988</v>
      </c>
      <c r="E2810">
        <f>VLOOKUP($A2810,'VIXY-Web'!$A$1:$G$10000,5,0)</f>
        <v>991.20001200000002</v>
      </c>
    </row>
    <row r="2811" spans="1:5" x14ac:dyDescent="0.25">
      <c r="A2811" s="1">
        <v>42146</v>
      </c>
      <c r="B2811">
        <f>VLOOKUP($A2811,'VIXY-Web'!$A$1:$G$10000,2,0)</f>
        <v>991.20001200000002</v>
      </c>
      <c r="C2811">
        <f>VLOOKUP($A2811,'VIXY-Web'!$A$1:$G$10000,3,0)</f>
        <v>998.40002400000003</v>
      </c>
      <c r="D2811">
        <f>VLOOKUP($A2811,'VIXY-Web'!$A$1:$G$10000,4,0)</f>
        <v>982.40002400000003</v>
      </c>
      <c r="E2811">
        <f>VLOOKUP($A2811,'VIXY-Web'!$A$1:$G$10000,5,0)</f>
        <v>993.59997599999997</v>
      </c>
    </row>
    <row r="2812" spans="1:5" x14ac:dyDescent="0.25">
      <c r="A2812" s="1">
        <v>42150</v>
      </c>
      <c r="B2812">
        <f>VLOOKUP($A2812,'VIXY-Web'!$A$1:$G$10000,2,0)</f>
        <v>1005.599976</v>
      </c>
      <c r="C2812">
        <f>VLOOKUP($A2812,'VIXY-Web'!$A$1:$G$10000,3,0)</f>
        <v>1042.400024</v>
      </c>
      <c r="D2812">
        <f>VLOOKUP($A2812,'VIXY-Web'!$A$1:$G$10000,4,0)</f>
        <v>1001.599976</v>
      </c>
      <c r="E2812">
        <f>VLOOKUP($A2812,'VIXY-Web'!$A$1:$G$10000,5,0)</f>
        <v>1033.599976</v>
      </c>
    </row>
    <row r="2813" spans="1:5" x14ac:dyDescent="0.25">
      <c r="A2813" s="1">
        <v>42151</v>
      </c>
      <c r="B2813">
        <f>VLOOKUP($A2813,'VIXY-Web'!$A$1:$G$10000,2,0)</f>
        <v>1024</v>
      </c>
      <c r="C2813">
        <f>VLOOKUP($A2813,'VIXY-Web'!$A$1:$G$10000,3,0)</f>
        <v>1028.8000480000001</v>
      </c>
      <c r="D2813">
        <f>VLOOKUP($A2813,'VIXY-Web'!$A$1:$G$10000,4,0)</f>
        <v>988</v>
      </c>
      <c r="E2813">
        <f>VLOOKUP($A2813,'VIXY-Web'!$A$1:$G$10000,5,0)</f>
        <v>994.40002400000003</v>
      </c>
    </row>
    <row r="2814" spans="1:5" x14ac:dyDescent="0.25">
      <c r="A2814" s="1">
        <v>42152</v>
      </c>
      <c r="B2814">
        <f>VLOOKUP($A2814,'VIXY-Web'!$A$1:$G$10000,2,0)</f>
        <v>1005.599976</v>
      </c>
      <c r="C2814">
        <f>VLOOKUP($A2814,'VIXY-Web'!$A$1:$G$10000,3,0)</f>
        <v>1020</v>
      </c>
      <c r="D2814">
        <f>VLOOKUP($A2814,'VIXY-Web'!$A$1:$G$10000,4,0)</f>
        <v>1000</v>
      </c>
      <c r="E2814">
        <f>VLOOKUP($A2814,'VIXY-Web'!$A$1:$G$10000,5,0)</f>
        <v>1006.400024</v>
      </c>
    </row>
    <row r="2815" spans="1:5" x14ac:dyDescent="0.25">
      <c r="A2815" s="1">
        <v>42153</v>
      </c>
      <c r="B2815">
        <f>VLOOKUP($A2815,'VIXY-Web'!$A$1:$G$10000,2,0)</f>
        <v>1009.599976</v>
      </c>
      <c r="C2815">
        <f>VLOOKUP($A2815,'VIXY-Web'!$A$1:$G$10000,3,0)</f>
        <v>1025.599976</v>
      </c>
      <c r="D2815">
        <f>VLOOKUP($A2815,'VIXY-Web'!$A$1:$G$10000,4,0)</f>
        <v>998.40002400000003</v>
      </c>
      <c r="E2815">
        <f>VLOOKUP($A2815,'VIXY-Web'!$A$1:$G$10000,5,0)</f>
        <v>1012</v>
      </c>
    </row>
    <row r="2816" spans="1:5" x14ac:dyDescent="0.25">
      <c r="A2816" s="1">
        <v>42156</v>
      </c>
      <c r="B2816">
        <f>VLOOKUP($A2816,'VIXY-Web'!$A$1:$G$10000,2,0)</f>
        <v>1000.799988</v>
      </c>
      <c r="C2816">
        <f>VLOOKUP($A2816,'VIXY-Web'!$A$1:$G$10000,3,0)</f>
        <v>1017.599976</v>
      </c>
      <c r="D2816">
        <f>VLOOKUP($A2816,'VIXY-Web'!$A$1:$G$10000,4,0)</f>
        <v>991.20001200000002</v>
      </c>
      <c r="E2816">
        <f>VLOOKUP($A2816,'VIXY-Web'!$A$1:$G$10000,5,0)</f>
        <v>1003.200012</v>
      </c>
    </row>
    <row r="2817" spans="1:5" x14ac:dyDescent="0.25">
      <c r="A2817" s="1">
        <v>42157</v>
      </c>
      <c r="B2817">
        <f>VLOOKUP($A2817,'VIXY-Web'!$A$1:$G$10000,2,0)</f>
        <v>1012</v>
      </c>
      <c r="C2817">
        <f>VLOOKUP($A2817,'VIXY-Web'!$A$1:$G$10000,3,0)</f>
        <v>1024.8000480000001</v>
      </c>
      <c r="D2817">
        <f>VLOOKUP($A2817,'VIXY-Web'!$A$1:$G$10000,4,0)</f>
        <v>1000.799988</v>
      </c>
      <c r="E2817">
        <f>VLOOKUP($A2817,'VIXY-Web'!$A$1:$G$10000,5,0)</f>
        <v>1018.400024</v>
      </c>
    </row>
    <row r="2818" spans="1:5" x14ac:dyDescent="0.25">
      <c r="A2818" s="1">
        <v>42158</v>
      </c>
      <c r="B2818">
        <f>VLOOKUP($A2818,'VIXY-Web'!$A$1:$G$10000,2,0)</f>
        <v>1010.400024</v>
      </c>
      <c r="C2818">
        <f>VLOOKUP($A2818,'VIXY-Web'!$A$1:$G$10000,3,0)</f>
        <v>1016.799988</v>
      </c>
      <c r="D2818">
        <f>VLOOKUP($A2818,'VIXY-Web'!$A$1:$G$10000,4,0)</f>
        <v>998.40002400000003</v>
      </c>
      <c r="E2818">
        <f>VLOOKUP($A2818,'VIXY-Web'!$A$1:$G$10000,5,0)</f>
        <v>1000.799988</v>
      </c>
    </row>
    <row r="2819" spans="1:5" x14ac:dyDescent="0.25">
      <c r="A2819" s="1">
        <v>42159</v>
      </c>
      <c r="B2819">
        <f>VLOOKUP($A2819,'VIXY-Web'!$A$1:$G$10000,2,0)</f>
        <v>1014.400024</v>
      </c>
      <c r="C2819">
        <f>VLOOKUP($A2819,'VIXY-Web'!$A$1:$G$10000,3,0)</f>
        <v>1040</v>
      </c>
      <c r="D2819">
        <f>VLOOKUP($A2819,'VIXY-Web'!$A$1:$G$10000,4,0)</f>
        <v>1009.599976</v>
      </c>
      <c r="E2819">
        <f>VLOOKUP($A2819,'VIXY-Web'!$A$1:$G$10000,5,0)</f>
        <v>1034.400024</v>
      </c>
    </row>
    <row r="2820" spans="1:5" x14ac:dyDescent="0.25">
      <c r="A2820" s="1">
        <v>42160</v>
      </c>
      <c r="B2820">
        <f>VLOOKUP($A2820,'VIXY-Web'!$A$1:$G$10000,2,0)</f>
        <v>1036.8000480000001</v>
      </c>
      <c r="C2820">
        <f>VLOOKUP($A2820,'VIXY-Web'!$A$1:$G$10000,3,0)</f>
        <v>1044.8000480000001</v>
      </c>
      <c r="D2820">
        <f>VLOOKUP($A2820,'VIXY-Web'!$A$1:$G$10000,4,0)</f>
        <v>1013.599976</v>
      </c>
      <c r="E2820">
        <f>VLOOKUP($A2820,'VIXY-Web'!$A$1:$G$10000,5,0)</f>
        <v>1016</v>
      </c>
    </row>
    <row r="2821" spans="1:5" x14ac:dyDescent="0.25">
      <c r="A2821" s="1">
        <v>42163</v>
      </c>
      <c r="B2821">
        <f>VLOOKUP($A2821,'VIXY-Web'!$A$1:$G$10000,2,0)</f>
        <v>1020.799988</v>
      </c>
      <c r="C2821">
        <f>VLOOKUP($A2821,'VIXY-Web'!$A$1:$G$10000,3,0)</f>
        <v>1044.8000480000001</v>
      </c>
      <c r="D2821">
        <f>VLOOKUP($A2821,'VIXY-Web'!$A$1:$G$10000,4,0)</f>
        <v>1019.200012</v>
      </c>
      <c r="E2821">
        <f>VLOOKUP($A2821,'VIXY-Web'!$A$1:$G$10000,5,0)</f>
        <v>1037.599976</v>
      </c>
    </row>
    <row r="2822" spans="1:5" x14ac:dyDescent="0.25">
      <c r="A2822" s="1">
        <v>42164</v>
      </c>
      <c r="B2822">
        <f>VLOOKUP($A2822,'VIXY-Web'!$A$1:$G$10000,2,0)</f>
        <v>1041.599976</v>
      </c>
      <c r="C2822">
        <f>VLOOKUP($A2822,'VIXY-Web'!$A$1:$G$10000,3,0)</f>
        <v>1051.1999519999999</v>
      </c>
      <c r="D2822">
        <f>VLOOKUP($A2822,'VIXY-Web'!$A$1:$G$10000,4,0)</f>
        <v>1020</v>
      </c>
      <c r="E2822">
        <f>VLOOKUP($A2822,'VIXY-Web'!$A$1:$G$10000,5,0)</f>
        <v>1024.8000480000001</v>
      </c>
    </row>
    <row r="2823" spans="1:5" x14ac:dyDescent="0.25">
      <c r="A2823" s="1">
        <v>42165</v>
      </c>
      <c r="B2823">
        <f>VLOOKUP($A2823,'VIXY-Web'!$A$1:$G$10000,2,0)</f>
        <v>1011.200012</v>
      </c>
      <c r="C2823">
        <f>VLOOKUP($A2823,'VIXY-Web'!$A$1:$G$10000,3,0)</f>
        <v>1012</v>
      </c>
      <c r="D2823">
        <f>VLOOKUP($A2823,'VIXY-Web'!$A$1:$G$10000,4,0)</f>
        <v>978.40002400000003</v>
      </c>
      <c r="E2823">
        <f>VLOOKUP($A2823,'VIXY-Web'!$A$1:$G$10000,5,0)</f>
        <v>982.40002400000003</v>
      </c>
    </row>
    <row r="2824" spans="1:5" x14ac:dyDescent="0.25">
      <c r="A2824" s="1">
        <v>42166</v>
      </c>
      <c r="B2824">
        <f>VLOOKUP($A2824,'VIXY-Web'!$A$1:$G$10000,2,0)</f>
        <v>970.40002400000003</v>
      </c>
      <c r="C2824">
        <f>VLOOKUP($A2824,'VIXY-Web'!$A$1:$G$10000,3,0)</f>
        <v>974.40002400000003</v>
      </c>
      <c r="D2824">
        <f>VLOOKUP($A2824,'VIXY-Web'!$A$1:$G$10000,4,0)</f>
        <v>955.20001200000002</v>
      </c>
      <c r="E2824">
        <f>VLOOKUP($A2824,'VIXY-Web'!$A$1:$G$10000,5,0)</f>
        <v>960.79998799999998</v>
      </c>
    </row>
    <row r="2825" spans="1:5" x14ac:dyDescent="0.25">
      <c r="A2825" s="1">
        <v>42167</v>
      </c>
      <c r="B2825">
        <f>VLOOKUP($A2825,'VIXY-Web'!$A$1:$G$10000,2,0)</f>
        <v>973.59997599999997</v>
      </c>
      <c r="C2825">
        <f>VLOOKUP($A2825,'VIXY-Web'!$A$1:$G$10000,3,0)</f>
        <v>991.20001200000002</v>
      </c>
      <c r="D2825">
        <f>VLOOKUP($A2825,'VIXY-Web'!$A$1:$G$10000,4,0)</f>
        <v>970.40002400000003</v>
      </c>
      <c r="E2825">
        <f>VLOOKUP($A2825,'VIXY-Web'!$A$1:$G$10000,5,0)</f>
        <v>972.79998799999998</v>
      </c>
    </row>
    <row r="2826" spans="1:5" x14ac:dyDescent="0.25">
      <c r="A2826" s="1">
        <v>42170</v>
      </c>
      <c r="B2826">
        <f>VLOOKUP($A2826,'VIXY-Web'!$A$1:$G$10000,2,0)</f>
        <v>998.40002400000003</v>
      </c>
      <c r="C2826">
        <f>VLOOKUP($A2826,'VIXY-Web'!$A$1:$G$10000,3,0)</f>
        <v>1016</v>
      </c>
      <c r="D2826">
        <f>VLOOKUP($A2826,'VIXY-Web'!$A$1:$G$10000,4,0)</f>
        <v>992</v>
      </c>
      <c r="E2826">
        <f>VLOOKUP($A2826,'VIXY-Web'!$A$1:$G$10000,5,0)</f>
        <v>1015.200012</v>
      </c>
    </row>
    <row r="2827" spans="1:5" x14ac:dyDescent="0.25">
      <c r="A2827" s="1">
        <v>42171</v>
      </c>
      <c r="B2827">
        <f>VLOOKUP($A2827,'VIXY-Web'!$A$1:$G$10000,2,0)</f>
        <v>1024.8000480000001</v>
      </c>
      <c r="C2827">
        <f>VLOOKUP($A2827,'VIXY-Web'!$A$1:$G$10000,3,0)</f>
        <v>1028.8000480000001</v>
      </c>
      <c r="D2827">
        <f>VLOOKUP($A2827,'VIXY-Web'!$A$1:$G$10000,4,0)</f>
        <v>990.40002400000003</v>
      </c>
      <c r="E2827">
        <f>VLOOKUP($A2827,'VIXY-Web'!$A$1:$G$10000,5,0)</f>
        <v>994.40002400000003</v>
      </c>
    </row>
    <row r="2828" spans="1:5" x14ac:dyDescent="0.25">
      <c r="A2828" s="1">
        <v>42172</v>
      </c>
      <c r="B2828">
        <f>VLOOKUP($A2828,'VIXY-Web'!$A$1:$G$10000,2,0)</f>
        <v>991.20001200000002</v>
      </c>
      <c r="C2828">
        <f>VLOOKUP($A2828,'VIXY-Web'!$A$1:$G$10000,3,0)</f>
        <v>1014.400024</v>
      </c>
      <c r="D2828">
        <f>VLOOKUP($A2828,'VIXY-Web'!$A$1:$G$10000,4,0)</f>
        <v>981.59997599999997</v>
      </c>
      <c r="E2828">
        <f>VLOOKUP($A2828,'VIXY-Web'!$A$1:$G$10000,5,0)</f>
        <v>991.20001200000002</v>
      </c>
    </row>
    <row r="2829" spans="1:5" x14ac:dyDescent="0.25">
      <c r="A2829" s="1">
        <v>42173</v>
      </c>
      <c r="B2829">
        <f>VLOOKUP($A2829,'VIXY-Web'!$A$1:$G$10000,2,0)</f>
        <v>979.20001200000002</v>
      </c>
      <c r="C2829">
        <f>VLOOKUP($A2829,'VIXY-Web'!$A$1:$G$10000,3,0)</f>
        <v>980.79998799999998</v>
      </c>
      <c r="D2829">
        <f>VLOOKUP($A2829,'VIXY-Web'!$A$1:$G$10000,4,0)</f>
        <v>952</v>
      </c>
      <c r="E2829">
        <f>VLOOKUP($A2829,'VIXY-Web'!$A$1:$G$10000,5,0)</f>
        <v>964</v>
      </c>
    </row>
    <row r="2830" spans="1:5" x14ac:dyDescent="0.25">
      <c r="A2830" s="1">
        <v>42174</v>
      </c>
      <c r="B2830">
        <f>VLOOKUP($A2830,'VIXY-Web'!$A$1:$G$10000,2,0)</f>
        <v>964</v>
      </c>
      <c r="C2830">
        <f>VLOOKUP($A2830,'VIXY-Web'!$A$1:$G$10000,3,0)</f>
        <v>976.79998799999998</v>
      </c>
      <c r="D2830">
        <f>VLOOKUP($A2830,'VIXY-Web'!$A$1:$G$10000,4,0)</f>
        <v>960.79998799999998</v>
      </c>
      <c r="E2830">
        <f>VLOOKUP($A2830,'VIXY-Web'!$A$1:$G$10000,5,0)</f>
        <v>974.40002400000003</v>
      </c>
    </row>
    <row r="2831" spans="1:5" x14ac:dyDescent="0.25">
      <c r="A2831" s="1">
        <v>42177</v>
      </c>
      <c r="B2831">
        <f>VLOOKUP($A2831,'VIXY-Web'!$A$1:$G$10000,2,0)</f>
        <v>948</v>
      </c>
      <c r="C2831">
        <f>VLOOKUP($A2831,'VIXY-Web'!$A$1:$G$10000,3,0)</f>
        <v>955.20001200000002</v>
      </c>
      <c r="D2831">
        <f>VLOOKUP($A2831,'VIXY-Web'!$A$1:$G$10000,4,0)</f>
        <v>928</v>
      </c>
      <c r="E2831">
        <f>VLOOKUP($A2831,'VIXY-Web'!$A$1:$G$10000,5,0)</f>
        <v>928.79998799999998</v>
      </c>
    </row>
    <row r="2832" spans="1:5" x14ac:dyDescent="0.25">
      <c r="A2832" s="1">
        <v>42178</v>
      </c>
      <c r="B2832">
        <f>VLOOKUP($A2832,'VIXY-Web'!$A$1:$G$10000,2,0)</f>
        <v>922.40002400000003</v>
      </c>
      <c r="C2832">
        <f>VLOOKUP($A2832,'VIXY-Web'!$A$1:$G$10000,3,0)</f>
        <v>924.79998799999998</v>
      </c>
      <c r="D2832">
        <f>VLOOKUP($A2832,'VIXY-Web'!$A$1:$G$10000,4,0)</f>
        <v>904</v>
      </c>
      <c r="E2832">
        <f>VLOOKUP($A2832,'VIXY-Web'!$A$1:$G$10000,5,0)</f>
        <v>904</v>
      </c>
    </row>
    <row r="2833" spans="1:5" x14ac:dyDescent="0.25">
      <c r="A2833" s="1">
        <v>42179</v>
      </c>
      <c r="B2833">
        <f>VLOOKUP($A2833,'VIXY-Web'!$A$1:$G$10000,2,0)</f>
        <v>909.59997599999997</v>
      </c>
      <c r="C2833">
        <f>VLOOKUP($A2833,'VIXY-Web'!$A$1:$G$10000,3,0)</f>
        <v>923.20001200000002</v>
      </c>
      <c r="D2833">
        <f>VLOOKUP($A2833,'VIXY-Web'!$A$1:$G$10000,4,0)</f>
        <v>897.59997599999997</v>
      </c>
      <c r="E2833">
        <f>VLOOKUP($A2833,'VIXY-Web'!$A$1:$G$10000,5,0)</f>
        <v>923.20001200000002</v>
      </c>
    </row>
    <row r="2834" spans="1:5" x14ac:dyDescent="0.25">
      <c r="A2834" s="1">
        <v>42180</v>
      </c>
      <c r="B2834">
        <f>VLOOKUP($A2834,'VIXY-Web'!$A$1:$G$10000,2,0)</f>
        <v>914.40002400000003</v>
      </c>
      <c r="C2834">
        <f>VLOOKUP($A2834,'VIXY-Web'!$A$1:$G$10000,3,0)</f>
        <v>934.40002400000003</v>
      </c>
      <c r="D2834">
        <f>VLOOKUP($A2834,'VIXY-Web'!$A$1:$G$10000,4,0)</f>
        <v>906.40002400000003</v>
      </c>
      <c r="E2834">
        <f>VLOOKUP($A2834,'VIXY-Web'!$A$1:$G$10000,5,0)</f>
        <v>929.59997599999997</v>
      </c>
    </row>
    <row r="2835" spans="1:5" x14ac:dyDescent="0.25">
      <c r="A2835" s="1">
        <v>42181</v>
      </c>
      <c r="B2835">
        <f>VLOOKUP($A2835,'VIXY-Web'!$A$1:$G$10000,2,0)</f>
        <v>925.59997599999997</v>
      </c>
      <c r="C2835">
        <f>VLOOKUP($A2835,'VIXY-Web'!$A$1:$G$10000,3,0)</f>
        <v>943.20001200000002</v>
      </c>
      <c r="D2835">
        <f>VLOOKUP($A2835,'VIXY-Web'!$A$1:$G$10000,4,0)</f>
        <v>918.40002400000003</v>
      </c>
      <c r="E2835">
        <f>VLOOKUP($A2835,'VIXY-Web'!$A$1:$G$10000,5,0)</f>
        <v>924</v>
      </c>
    </row>
    <row r="2836" spans="1:5" x14ac:dyDescent="0.25">
      <c r="A2836" s="1">
        <v>42184</v>
      </c>
      <c r="B2836">
        <f>VLOOKUP($A2836,'VIXY-Web'!$A$1:$G$10000,2,0)</f>
        <v>984</v>
      </c>
      <c r="C2836">
        <f>VLOOKUP($A2836,'VIXY-Web'!$A$1:$G$10000,3,0)</f>
        <v>1092</v>
      </c>
      <c r="D2836">
        <f>VLOOKUP($A2836,'VIXY-Web'!$A$1:$G$10000,4,0)</f>
        <v>966.40002400000003</v>
      </c>
      <c r="E2836">
        <f>VLOOKUP($A2836,'VIXY-Web'!$A$1:$G$10000,5,0)</f>
        <v>1081.599976</v>
      </c>
    </row>
    <row r="2837" spans="1:5" x14ac:dyDescent="0.25">
      <c r="A2837" s="1">
        <v>42185</v>
      </c>
      <c r="B2837">
        <f>VLOOKUP($A2837,'VIXY-Web'!$A$1:$G$10000,2,0)</f>
        <v>1024</v>
      </c>
      <c r="C2837">
        <f>VLOOKUP($A2837,'VIXY-Web'!$A$1:$G$10000,3,0)</f>
        <v>1123.1999519999999</v>
      </c>
      <c r="D2837">
        <f>VLOOKUP($A2837,'VIXY-Web'!$A$1:$G$10000,4,0)</f>
        <v>1021.599976</v>
      </c>
      <c r="E2837">
        <f>VLOOKUP($A2837,'VIXY-Web'!$A$1:$G$10000,5,0)</f>
        <v>1073.599976</v>
      </c>
    </row>
    <row r="2838" spans="1:5" x14ac:dyDescent="0.25">
      <c r="A2838" s="1">
        <v>42186</v>
      </c>
      <c r="B2838">
        <f>VLOOKUP($A2838,'VIXY-Web'!$A$1:$G$10000,2,0)</f>
        <v>1014.400024</v>
      </c>
      <c r="C2838">
        <f>VLOOKUP($A2838,'VIXY-Web'!$A$1:$G$10000,3,0)</f>
        <v>1051.1999519999999</v>
      </c>
      <c r="D2838">
        <f>VLOOKUP($A2838,'VIXY-Web'!$A$1:$G$10000,4,0)</f>
        <v>997.59997599999997</v>
      </c>
      <c r="E2838">
        <f>VLOOKUP($A2838,'VIXY-Web'!$A$1:$G$10000,5,0)</f>
        <v>999.20001200000002</v>
      </c>
    </row>
    <row r="2839" spans="1:5" x14ac:dyDescent="0.25">
      <c r="A2839" s="1">
        <v>42187</v>
      </c>
      <c r="B2839">
        <f>VLOOKUP($A2839,'VIXY-Web'!$A$1:$G$10000,2,0)</f>
        <v>998.40002400000003</v>
      </c>
      <c r="C2839">
        <f>VLOOKUP($A2839,'VIXY-Web'!$A$1:$G$10000,3,0)</f>
        <v>1081.599976</v>
      </c>
      <c r="D2839">
        <f>VLOOKUP($A2839,'VIXY-Web'!$A$1:$G$10000,4,0)</f>
        <v>995.20001200000002</v>
      </c>
      <c r="E2839">
        <f>VLOOKUP($A2839,'VIXY-Web'!$A$1:$G$10000,5,0)</f>
        <v>1063.1999519999999</v>
      </c>
    </row>
    <row r="2840" spans="1:5" x14ac:dyDescent="0.25">
      <c r="A2840" s="1">
        <v>42191</v>
      </c>
      <c r="B2840">
        <f>VLOOKUP($A2840,'VIXY-Web'!$A$1:$G$10000,2,0)</f>
        <v>1112.8000480000001</v>
      </c>
      <c r="C2840">
        <f>VLOOKUP($A2840,'VIXY-Web'!$A$1:$G$10000,3,0)</f>
        <v>1123.1999519999999</v>
      </c>
      <c r="D2840">
        <f>VLOOKUP($A2840,'VIXY-Web'!$A$1:$G$10000,4,0)</f>
        <v>1066.400024</v>
      </c>
      <c r="E2840">
        <f>VLOOKUP($A2840,'VIXY-Web'!$A$1:$G$10000,5,0)</f>
        <v>1090.400024</v>
      </c>
    </row>
    <row r="2841" spans="1:5" x14ac:dyDescent="0.25">
      <c r="A2841" s="1">
        <v>42192</v>
      </c>
      <c r="B2841">
        <f>VLOOKUP($A2841,'VIXY-Web'!$A$1:$G$10000,2,0)</f>
        <v>1088</v>
      </c>
      <c r="C2841">
        <f>VLOOKUP($A2841,'VIXY-Web'!$A$1:$G$10000,3,0)</f>
        <v>1148.8000480000001</v>
      </c>
      <c r="D2841">
        <f>VLOOKUP($A2841,'VIXY-Web'!$A$1:$G$10000,4,0)</f>
        <v>1032.8000480000001</v>
      </c>
      <c r="E2841">
        <f>VLOOKUP($A2841,'VIXY-Web'!$A$1:$G$10000,5,0)</f>
        <v>1032.8000480000001</v>
      </c>
    </row>
    <row r="2842" spans="1:5" x14ac:dyDescent="0.25">
      <c r="A2842" s="1">
        <v>42193</v>
      </c>
      <c r="B2842">
        <f>VLOOKUP($A2842,'VIXY-Web'!$A$1:$G$10000,2,0)</f>
        <v>1079.1999519999999</v>
      </c>
      <c r="C2842">
        <f>VLOOKUP($A2842,'VIXY-Web'!$A$1:$G$10000,3,0)</f>
        <v>1138.400024</v>
      </c>
      <c r="D2842">
        <f>VLOOKUP($A2842,'VIXY-Web'!$A$1:$G$10000,4,0)</f>
        <v>1065.599976</v>
      </c>
      <c r="E2842">
        <f>VLOOKUP($A2842,'VIXY-Web'!$A$1:$G$10000,5,0)</f>
        <v>1136.8000480000001</v>
      </c>
    </row>
    <row r="2843" spans="1:5" x14ac:dyDescent="0.25">
      <c r="A2843" s="1">
        <v>42194</v>
      </c>
      <c r="B2843">
        <f>VLOOKUP($A2843,'VIXY-Web'!$A$1:$G$10000,2,0)</f>
        <v>1072.8000480000001</v>
      </c>
      <c r="C2843">
        <f>VLOOKUP($A2843,'VIXY-Web'!$A$1:$G$10000,3,0)</f>
        <v>1152.8000480000001</v>
      </c>
      <c r="D2843">
        <f>VLOOKUP($A2843,'VIXY-Web'!$A$1:$G$10000,4,0)</f>
        <v>1071.1999519999999</v>
      </c>
      <c r="E2843">
        <f>VLOOKUP($A2843,'VIXY-Web'!$A$1:$G$10000,5,0)</f>
        <v>1144</v>
      </c>
    </row>
    <row r="2844" spans="1:5" x14ac:dyDescent="0.25">
      <c r="A2844" s="1">
        <v>42195</v>
      </c>
      <c r="B2844">
        <f>VLOOKUP($A2844,'VIXY-Web'!$A$1:$G$10000,2,0)</f>
        <v>1085.599976</v>
      </c>
      <c r="C2844">
        <f>VLOOKUP($A2844,'VIXY-Web'!$A$1:$G$10000,3,0)</f>
        <v>1120</v>
      </c>
      <c r="D2844">
        <f>VLOOKUP($A2844,'VIXY-Web'!$A$1:$G$10000,4,0)</f>
        <v>1054.400024</v>
      </c>
      <c r="E2844">
        <f>VLOOKUP($A2844,'VIXY-Web'!$A$1:$G$10000,5,0)</f>
        <v>1056.8000480000001</v>
      </c>
    </row>
    <row r="2845" spans="1:5" x14ac:dyDescent="0.25">
      <c r="A2845" s="1">
        <v>42198</v>
      </c>
      <c r="B2845">
        <f>VLOOKUP($A2845,'VIXY-Web'!$A$1:$G$10000,2,0)</f>
        <v>999.20001200000002</v>
      </c>
      <c r="C2845">
        <f>VLOOKUP($A2845,'VIXY-Web'!$A$1:$G$10000,3,0)</f>
        <v>1004</v>
      </c>
      <c r="D2845">
        <f>VLOOKUP($A2845,'VIXY-Web'!$A$1:$G$10000,4,0)</f>
        <v>948.79998799999998</v>
      </c>
      <c r="E2845">
        <f>VLOOKUP($A2845,'VIXY-Web'!$A$1:$G$10000,5,0)</f>
        <v>955.20001200000002</v>
      </c>
    </row>
    <row r="2846" spans="1:5" x14ac:dyDescent="0.25">
      <c r="A2846" s="1">
        <v>42199</v>
      </c>
      <c r="B2846">
        <f>VLOOKUP($A2846,'VIXY-Web'!$A$1:$G$10000,2,0)</f>
        <v>956.79998799999998</v>
      </c>
      <c r="C2846">
        <f>VLOOKUP($A2846,'VIXY-Web'!$A$1:$G$10000,3,0)</f>
        <v>960.79998799999998</v>
      </c>
      <c r="D2846">
        <f>VLOOKUP($A2846,'VIXY-Web'!$A$1:$G$10000,4,0)</f>
        <v>927.20001200000002</v>
      </c>
      <c r="E2846">
        <f>VLOOKUP($A2846,'VIXY-Web'!$A$1:$G$10000,5,0)</f>
        <v>945.59997599999997</v>
      </c>
    </row>
    <row r="2847" spans="1:5" x14ac:dyDescent="0.25">
      <c r="A2847" s="1">
        <v>42200</v>
      </c>
      <c r="B2847">
        <f>VLOOKUP($A2847,'VIXY-Web'!$A$1:$G$10000,2,0)</f>
        <v>944</v>
      </c>
      <c r="C2847">
        <f>VLOOKUP($A2847,'VIXY-Web'!$A$1:$G$10000,3,0)</f>
        <v>965.59997599999997</v>
      </c>
      <c r="D2847">
        <f>VLOOKUP($A2847,'VIXY-Web'!$A$1:$G$10000,4,0)</f>
        <v>929.59997599999997</v>
      </c>
      <c r="E2847">
        <f>VLOOKUP($A2847,'VIXY-Web'!$A$1:$G$10000,5,0)</f>
        <v>943.20001200000002</v>
      </c>
    </row>
    <row r="2848" spans="1:5" x14ac:dyDescent="0.25">
      <c r="A2848" s="1">
        <v>42201</v>
      </c>
      <c r="B2848">
        <f>VLOOKUP($A2848,'VIXY-Web'!$A$1:$G$10000,2,0)</f>
        <v>913.59997599999997</v>
      </c>
      <c r="C2848">
        <f>VLOOKUP($A2848,'VIXY-Web'!$A$1:$G$10000,3,0)</f>
        <v>914.40002400000003</v>
      </c>
      <c r="D2848">
        <f>VLOOKUP($A2848,'VIXY-Web'!$A$1:$G$10000,4,0)</f>
        <v>879.20001200000002</v>
      </c>
      <c r="E2848">
        <f>VLOOKUP($A2848,'VIXY-Web'!$A$1:$G$10000,5,0)</f>
        <v>881.59997599999997</v>
      </c>
    </row>
    <row r="2849" spans="1:5" x14ac:dyDescent="0.25">
      <c r="A2849" s="1">
        <v>42202</v>
      </c>
      <c r="B2849">
        <f>VLOOKUP($A2849,'VIXY-Web'!$A$1:$G$10000,2,0)</f>
        <v>876.79998799999998</v>
      </c>
      <c r="C2849">
        <f>VLOOKUP($A2849,'VIXY-Web'!$A$1:$G$10000,3,0)</f>
        <v>886.40002400000003</v>
      </c>
      <c r="D2849">
        <f>VLOOKUP($A2849,'VIXY-Web'!$A$1:$G$10000,4,0)</f>
        <v>872</v>
      </c>
      <c r="E2849">
        <f>VLOOKUP($A2849,'VIXY-Web'!$A$1:$G$10000,5,0)</f>
        <v>874.40002400000003</v>
      </c>
    </row>
    <row r="2850" spans="1:5" x14ac:dyDescent="0.25">
      <c r="A2850" s="1">
        <v>42205</v>
      </c>
      <c r="B2850">
        <f>VLOOKUP($A2850,'VIXY-Web'!$A$1:$G$10000,2,0)</f>
        <v>873.59997599999997</v>
      </c>
      <c r="C2850">
        <f>VLOOKUP($A2850,'VIXY-Web'!$A$1:$G$10000,3,0)</f>
        <v>877.59997599999997</v>
      </c>
      <c r="D2850">
        <f>VLOOKUP($A2850,'VIXY-Web'!$A$1:$G$10000,4,0)</f>
        <v>852.79998799999998</v>
      </c>
      <c r="E2850">
        <f>VLOOKUP($A2850,'VIXY-Web'!$A$1:$G$10000,5,0)</f>
        <v>871.20001200000002</v>
      </c>
    </row>
    <row r="2851" spans="1:5" x14ac:dyDescent="0.25">
      <c r="A2851" s="1">
        <v>42206</v>
      </c>
      <c r="B2851">
        <f>VLOOKUP($A2851,'VIXY-Web'!$A$1:$G$10000,2,0)</f>
        <v>866.40002400000003</v>
      </c>
      <c r="C2851">
        <f>VLOOKUP($A2851,'VIXY-Web'!$A$1:$G$10000,3,0)</f>
        <v>879.20001200000002</v>
      </c>
      <c r="D2851">
        <f>VLOOKUP($A2851,'VIXY-Web'!$A$1:$G$10000,4,0)</f>
        <v>862.40002400000003</v>
      </c>
      <c r="E2851">
        <f>VLOOKUP($A2851,'VIXY-Web'!$A$1:$G$10000,5,0)</f>
        <v>863.20001200000002</v>
      </c>
    </row>
    <row r="2852" spans="1:5" x14ac:dyDescent="0.25">
      <c r="A2852" s="1">
        <v>42207</v>
      </c>
      <c r="B2852">
        <f>VLOOKUP($A2852,'VIXY-Web'!$A$1:$G$10000,2,0)</f>
        <v>885.59997599999997</v>
      </c>
      <c r="C2852">
        <f>VLOOKUP($A2852,'VIXY-Web'!$A$1:$G$10000,3,0)</f>
        <v>887.20001200000002</v>
      </c>
      <c r="D2852">
        <f>VLOOKUP($A2852,'VIXY-Web'!$A$1:$G$10000,4,0)</f>
        <v>851.20001200000002</v>
      </c>
      <c r="E2852">
        <f>VLOOKUP($A2852,'VIXY-Web'!$A$1:$G$10000,5,0)</f>
        <v>858.40002400000003</v>
      </c>
    </row>
    <row r="2853" spans="1:5" x14ac:dyDescent="0.25">
      <c r="A2853" s="1">
        <v>42208</v>
      </c>
      <c r="B2853">
        <f>VLOOKUP($A2853,'VIXY-Web'!$A$1:$G$10000,2,0)</f>
        <v>850.40002400000003</v>
      </c>
      <c r="C2853">
        <f>VLOOKUP($A2853,'VIXY-Web'!$A$1:$G$10000,3,0)</f>
        <v>883.20001200000002</v>
      </c>
      <c r="D2853">
        <f>VLOOKUP($A2853,'VIXY-Web'!$A$1:$G$10000,4,0)</f>
        <v>846.40002400000003</v>
      </c>
      <c r="E2853">
        <f>VLOOKUP($A2853,'VIXY-Web'!$A$1:$G$10000,5,0)</f>
        <v>869.59997599999997</v>
      </c>
    </row>
    <row r="2854" spans="1:5" x14ac:dyDescent="0.25">
      <c r="A2854" s="1">
        <v>42209</v>
      </c>
      <c r="B2854">
        <f>VLOOKUP($A2854,'VIXY-Web'!$A$1:$G$10000,2,0)</f>
        <v>872.79998799999998</v>
      </c>
      <c r="C2854">
        <f>VLOOKUP($A2854,'VIXY-Web'!$A$1:$G$10000,3,0)</f>
        <v>909.59997599999997</v>
      </c>
      <c r="D2854">
        <f>VLOOKUP($A2854,'VIXY-Web'!$A$1:$G$10000,4,0)</f>
        <v>862.40002400000003</v>
      </c>
      <c r="E2854">
        <f>VLOOKUP($A2854,'VIXY-Web'!$A$1:$G$10000,5,0)</f>
        <v>899.20001200000002</v>
      </c>
    </row>
    <row r="2855" spans="1:5" x14ac:dyDescent="0.25">
      <c r="A2855" s="1">
        <v>42212</v>
      </c>
      <c r="B2855">
        <f>VLOOKUP($A2855,'VIXY-Web'!$A$1:$G$10000,2,0)</f>
        <v>934.40002400000003</v>
      </c>
      <c r="C2855">
        <f>VLOOKUP($A2855,'VIXY-Web'!$A$1:$G$10000,3,0)</f>
        <v>964.79998799999998</v>
      </c>
      <c r="D2855">
        <f>VLOOKUP($A2855,'VIXY-Web'!$A$1:$G$10000,4,0)</f>
        <v>921.59997599999997</v>
      </c>
      <c r="E2855">
        <f>VLOOKUP($A2855,'VIXY-Web'!$A$1:$G$10000,5,0)</f>
        <v>946.40002400000003</v>
      </c>
    </row>
    <row r="2856" spans="1:5" x14ac:dyDescent="0.25">
      <c r="A2856" s="1">
        <v>42213</v>
      </c>
      <c r="B2856">
        <f>VLOOKUP($A2856,'VIXY-Web'!$A$1:$G$10000,2,0)</f>
        <v>917.59997599999997</v>
      </c>
      <c r="C2856">
        <f>VLOOKUP($A2856,'VIXY-Web'!$A$1:$G$10000,3,0)</f>
        <v>940</v>
      </c>
      <c r="D2856">
        <f>VLOOKUP($A2856,'VIXY-Web'!$A$1:$G$10000,4,0)</f>
        <v>867.20001200000002</v>
      </c>
      <c r="E2856">
        <f>VLOOKUP($A2856,'VIXY-Web'!$A$1:$G$10000,5,0)</f>
        <v>874.40002400000003</v>
      </c>
    </row>
    <row r="2857" spans="1:5" x14ac:dyDescent="0.25">
      <c r="A2857" s="1">
        <v>42214</v>
      </c>
      <c r="B2857">
        <f>VLOOKUP($A2857,'VIXY-Web'!$A$1:$G$10000,2,0)</f>
        <v>870.40002400000003</v>
      </c>
      <c r="C2857">
        <f>VLOOKUP($A2857,'VIXY-Web'!$A$1:$G$10000,3,0)</f>
        <v>875.20001200000002</v>
      </c>
      <c r="D2857">
        <f>VLOOKUP($A2857,'VIXY-Web'!$A$1:$G$10000,4,0)</f>
        <v>853.59997599999997</v>
      </c>
      <c r="E2857">
        <f>VLOOKUP($A2857,'VIXY-Web'!$A$1:$G$10000,5,0)</f>
        <v>860.79998799999998</v>
      </c>
    </row>
    <row r="2858" spans="1:5" x14ac:dyDescent="0.25">
      <c r="A2858" s="1">
        <v>42215</v>
      </c>
      <c r="B2858">
        <f>VLOOKUP($A2858,'VIXY-Web'!$A$1:$G$10000,2,0)</f>
        <v>865.59997599999997</v>
      </c>
      <c r="C2858">
        <f>VLOOKUP($A2858,'VIXY-Web'!$A$1:$G$10000,3,0)</f>
        <v>882.40002400000003</v>
      </c>
      <c r="D2858">
        <f>VLOOKUP($A2858,'VIXY-Web'!$A$1:$G$10000,4,0)</f>
        <v>852</v>
      </c>
      <c r="E2858">
        <f>VLOOKUP($A2858,'VIXY-Web'!$A$1:$G$10000,5,0)</f>
        <v>855.20001200000002</v>
      </c>
    </row>
    <row r="2859" spans="1:5" x14ac:dyDescent="0.25">
      <c r="A2859" s="1">
        <v>42216</v>
      </c>
      <c r="B2859">
        <f>VLOOKUP($A2859,'VIXY-Web'!$A$1:$G$10000,2,0)</f>
        <v>849.59997599999997</v>
      </c>
      <c r="C2859">
        <f>VLOOKUP($A2859,'VIXY-Web'!$A$1:$G$10000,3,0)</f>
        <v>865.59997599999997</v>
      </c>
      <c r="D2859">
        <f>VLOOKUP($A2859,'VIXY-Web'!$A$1:$G$10000,4,0)</f>
        <v>842.40002400000003</v>
      </c>
      <c r="E2859">
        <f>VLOOKUP($A2859,'VIXY-Web'!$A$1:$G$10000,5,0)</f>
        <v>853.59997599999997</v>
      </c>
    </row>
    <row r="2860" spans="1:5" x14ac:dyDescent="0.25">
      <c r="A2860" s="1">
        <v>42219</v>
      </c>
      <c r="B2860">
        <f>VLOOKUP($A2860,'VIXY-Web'!$A$1:$G$10000,2,0)</f>
        <v>852</v>
      </c>
      <c r="C2860">
        <f>VLOOKUP($A2860,'VIXY-Web'!$A$1:$G$10000,3,0)</f>
        <v>875.20001200000002</v>
      </c>
      <c r="D2860">
        <f>VLOOKUP($A2860,'VIXY-Web'!$A$1:$G$10000,4,0)</f>
        <v>839.20001200000002</v>
      </c>
      <c r="E2860">
        <f>VLOOKUP($A2860,'VIXY-Web'!$A$1:$G$10000,5,0)</f>
        <v>841.59997599999997</v>
      </c>
    </row>
    <row r="2861" spans="1:5" x14ac:dyDescent="0.25">
      <c r="A2861" s="1">
        <v>42220</v>
      </c>
      <c r="B2861">
        <f>VLOOKUP($A2861,'VIXY-Web'!$A$1:$G$10000,2,0)</f>
        <v>845.59997599999997</v>
      </c>
      <c r="C2861">
        <f>VLOOKUP($A2861,'VIXY-Web'!$A$1:$G$10000,3,0)</f>
        <v>860</v>
      </c>
      <c r="D2861">
        <f>VLOOKUP($A2861,'VIXY-Web'!$A$1:$G$10000,4,0)</f>
        <v>836.79998799999998</v>
      </c>
      <c r="E2861">
        <f>VLOOKUP($A2861,'VIXY-Web'!$A$1:$G$10000,5,0)</f>
        <v>844.79998799999998</v>
      </c>
    </row>
    <row r="2862" spans="1:5" x14ac:dyDescent="0.25">
      <c r="A2862" s="1">
        <v>42221</v>
      </c>
      <c r="B2862">
        <f>VLOOKUP($A2862,'VIXY-Web'!$A$1:$G$10000,2,0)</f>
        <v>840.79998799999998</v>
      </c>
      <c r="C2862">
        <f>VLOOKUP($A2862,'VIXY-Web'!$A$1:$G$10000,3,0)</f>
        <v>849.59997599999997</v>
      </c>
      <c r="D2862">
        <f>VLOOKUP($A2862,'VIXY-Web'!$A$1:$G$10000,4,0)</f>
        <v>825.59997599999997</v>
      </c>
      <c r="E2862">
        <f>VLOOKUP($A2862,'VIXY-Web'!$A$1:$G$10000,5,0)</f>
        <v>836</v>
      </c>
    </row>
    <row r="2863" spans="1:5" x14ac:dyDescent="0.25">
      <c r="A2863" s="1">
        <v>42222</v>
      </c>
      <c r="B2863">
        <f>VLOOKUP($A2863,'VIXY-Web'!$A$1:$G$10000,2,0)</f>
        <v>839.20001200000002</v>
      </c>
      <c r="C2863">
        <f>VLOOKUP($A2863,'VIXY-Web'!$A$1:$G$10000,3,0)</f>
        <v>884</v>
      </c>
      <c r="D2863">
        <f>VLOOKUP($A2863,'VIXY-Web'!$A$1:$G$10000,4,0)</f>
        <v>838.40002400000003</v>
      </c>
      <c r="E2863">
        <f>VLOOKUP($A2863,'VIXY-Web'!$A$1:$G$10000,5,0)</f>
        <v>868</v>
      </c>
    </row>
    <row r="2864" spans="1:5" x14ac:dyDescent="0.25">
      <c r="A2864" s="1">
        <v>42223</v>
      </c>
      <c r="B2864">
        <f>VLOOKUP($A2864,'VIXY-Web'!$A$1:$G$10000,2,0)</f>
        <v>866.40002400000003</v>
      </c>
      <c r="C2864">
        <f>VLOOKUP($A2864,'VIXY-Web'!$A$1:$G$10000,3,0)</f>
        <v>884</v>
      </c>
      <c r="D2864">
        <f>VLOOKUP($A2864,'VIXY-Web'!$A$1:$G$10000,4,0)</f>
        <v>855.20001200000002</v>
      </c>
      <c r="E2864">
        <f>VLOOKUP($A2864,'VIXY-Web'!$A$1:$G$10000,5,0)</f>
        <v>860</v>
      </c>
    </row>
    <row r="2865" spans="1:5" x14ac:dyDescent="0.25">
      <c r="A2865" s="1">
        <v>42226</v>
      </c>
      <c r="B2865">
        <f>VLOOKUP($A2865,'VIXY-Web'!$A$1:$G$10000,2,0)</f>
        <v>838.40002400000003</v>
      </c>
      <c r="C2865">
        <f>VLOOKUP($A2865,'VIXY-Web'!$A$1:$G$10000,3,0)</f>
        <v>838.40002400000003</v>
      </c>
      <c r="D2865">
        <f>VLOOKUP($A2865,'VIXY-Web'!$A$1:$G$10000,4,0)</f>
        <v>826.40002400000003</v>
      </c>
      <c r="E2865">
        <f>VLOOKUP($A2865,'VIXY-Web'!$A$1:$G$10000,5,0)</f>
        <v>828</v>
      </c>
    </row>
    <row r="2866" spans="1:5" x14ac:dyDescent="0.25">
      <c r="A2866" s="1">
        <v>42227</v>
      </c>
      <c r="B2866">
        <f>VLOOKUP($A2866,'VIXY-Web'!$A$1:$G$10000,2,0)</f>
        <v>860</v>
      </c>
      <c r="C2866">
        <f>VLOOKUP($A2866,'VIXY-Web'!$A$1:$G$10000,3,0)</f>
        <v>881.59997599999997</v>
      </c>
      <c r="D2866">
        <f>VLOOKUP($A2866,'VIXY-Web'!$A$1:$G$10000,4,0)</f>
        <v>848</v>
      </c>
      <c r="E2866">
        <f>VLOOKUP($A2866,'VIXY-Web'!$A$1:$G$10000,5,0)</f>
        <v>866.40002400000003</v>
      </c>
    </row>
    <row r="2867" spans="1:5" x14ac:dyDescent="0.25">
      <c r="A2867" s="1">
        <v>42228</v>
      </c>
      <c r="B2867">
        <f>VLOOKUP($A2867,'VIXY-Web'!$A$1:$G$10000,2,0)</f>
        <v>912.79998799999998</v>
      </c>
      <c r="C2867">
        <f>VLOOKUP($A2867,'VIXY-Web'!$A$1:$G$10000,3,0)</f>
        <v>928</v>
      </c>
      <c r="D2867">
        <f>VLOOKUP($A2867,'VIXY-Web'!$A$1:$G$10000,4,0)</f>
        <v>857.59997599999997</v>
      </c>
      <c r="E2867">
        <f>VLOOKUP($A2867,'VIXY-Web'!$A$1:$G$10000,5,0)</f>
        <v>864</v>
      </c>
    </row>
    <row r="2868" spans="1:5" x14ac:dyDescent="0.25">
      <c r="A2868" s="1">
        <v>42229</v>
      </c>
      <c r="B2868">
        <f>VLOOKUP($A2868,'VIXY-Web'!$A$1:$G$10000,2,0)</f>
        <v>856.79998799999998</v>
      </c>
      <c r="C2868">
        <f>VLOOKUP($A2868,'VIXY-Web'!$A$1:$G$10000,3,0)</f>
        <v>872.79998799999998</v>
      </c>
      <c r="D2868">
        <f>VLOOKUP($A2868,'VIXY-Web'!$A$1:$G$10000,4,0)</f>
        <v>843.20001200000002</v>
      </c>
      <c r="E2868">
        <f>VLOOKUP($A2868,'VIXY-Web'!$A$1:$G$10000,5,0)</f>
        <v>854.40002400000003</v>
      </c>
    </row>
    <row r="2869" spans="1:5" x14ac:dyDescent="0.25">
      <c r="A2869" s="1">
        <v>42230</v>
      </c>
      <c r="B2869">
        <f>VLOOKUP($A2869,'VIXY-Web'!$A$1:$G$10000,2,0)</f>
        <v>851.20001200000002</v>
      </c>
      <c r="C2869">
        <f>VLOOKUP($A2869,'VIXY-Web'!$A$1:$G$10000,3,0)</f>
        <v>865.59997599999997</v>
      </c>
      <c r="D2869">
        <f>VLOOKUP($A2869,'VIXY-Web'!$A$1:$G$10000,4,0)</f>
        <v>845.59997599999997</v>
      </c>
      <c r="E2869">
        <f>VLOOKUP($A2869,'VIXY-Web'!$A$1:$G$10000,5,0)</f>
        <v>852.79998799999998</v>
      </c>
    </row>
    <row r="2870" spans="1:5" x14ac:dyDescent="0.25">
      <c r="A2870" s="1">
        <v>42233</v>
      </c>
      <c r="B2870">
        <f>VLOOKUP($A2870,'VIXY-Web'!$A$1:$G$10000,2,0)</f>
        <v>860.79998799999998</v>
      </c>
      <c r="C2870">
        <f>VLOOKUP($A2870,'VIXY-Web'!$A$1:$G$10000,3,0)</f>
        <v>869.59997599999997</v>
      </c>
      <c r="D2870">
        <f>VLOOKUP($A2870,'VIXY-Web'!$A$1:$G$10000,4,0)</f>
        <v>841.59997599999997</v>
      </c>
      <c r="E2870">
        <f>VLOOKUP($A2870,'VIXY-Web'!$A$1:$G$10000,5,0)</f>
        <v>842.40002400000003</v>
      </c>
    </row>
    <row r="2871" spans="1:5" x14ac:dyDescent="0.25">
      <c r="A2871" s="1">
        <v>42234</v>
      </c>
      <c r="B2871">
        <f>VLOOKUP($A2871,'VIXY-Web'!$A$1:$G$10000,2,0)</f>
        <v>846.40002400000003</v>
      </c>
      <c r="C2871">
        <f>VLOOKUP($A2871,'VIXY-Web'!$A$1:$G$10000,3,0)</f>
        <v>856.79998799999998</v>
      </c>
      <c r="D2871">
        <f>VLOOKUP($A2871,'VIXY-Web'!$A$1:$G$10000,4,0)</f>
        <v>838.40002400000003</v>
      </c>
      <c r="E2871">
        <f>VLOOKUP($A2871,'VIXY-Web'!$A$1:$G$10000,5,0)</f>
        <v>852</v>
      </c>
    </row>
    <row r="2872" spans="1:5" x14ac:dyDescent="0.25">
      <c r="A2872" s="1">
        <v>42235</v>
      </c>
      <c r="B2872">
        <f>VLOOKUP($A2872,'VIXY-Web'!$A$1:$G$10000,2,0)</f>
        <v>864.79998799999998</v>
      </c>
      <c r="C2872">
        <f>VLOOKUP($A2872,'VIXY-Web'!$A$1:$G$10000,3,0)</f>
        <v>888.79998799999998</v>
      </c>
      <c r="D2872">
        <f>VLOOKUP($A2872,'VIXY-Web'!$A$1:$G$10000,4,0)</f>
        <v>842.40002400000003</v>
      </c>
      <c r="E2872">
        <f>VLOOKUP($A2872,'VIXY-Web'!$A$1:$G$10000,5,0)</f>
        <v>868</v>
      </c>
    </row>
    <row r="2873" spans="1:5" x14ac:dyDescent="0.25">
      <c r="A2873" s="1">
        <v>42236</v>
      </c>
      <c r="B2873">
        <f>VLOOKUP($A2873,'VIXY-Web'!$A$1:$G$10000,2,0)</f>
        <v>905.59997599999997</v>
      </c>
      <c r="C2873">
        <f>VLOOKUP($A2873,'VIXY-Web'!$A$1:$G$10000,3,0)</f>
        <v>948.79998799999998</v>
      </c>
      <c r="D2873">
        <f>VLOOKUP($A2873,'VIXY-Web'!$A$1:$G$10000,4,0)</f>
        <v>893.59997599999997</v>
      </c>
      <c r="E2873">
        <f>VLOOKUP($A2873,'VIXY-Web'!$A$1:$G$10000,5,0)</f>
        <v>944</v>
      </c>
    </row>
    <row r="2874" spans="1:5" x14ac:dyDescent="0.25">
      <c r="A2874" s="1">
        <v>42237</v>
      </c>
      <c r="B2874">
        <f>VLOOKUP($A2874,'VIXY-Web'!$A$1:$G$10000,2,0)</f>
        <v>991.20001200000002</v>
      </c>
      <c r="C2874">
        <f>VLOOKUP($A2874,'VIXY-Web'!$A$1:$G$10000,3,0)</f>
        <v>1102.400024</v>
      </c>
      <c r="D2874">
        <f>VLOOKUP($A2874,'VIXY-Web'!$A$1:$G$10000,4,0)</f>
        <v>963.20001200000002</v>
      </c>
      <c r="E2874">
        <f>VLOOKUP($A2874,'VIXY-Web'!$A$1:$G$10000,5,0)</f>
        <v>1100.8000480000001</v>
      </c>
    </row>
    <row r="2875" spans="1:5" x14ac:dyDescent="0.25">
      <c r="A2875" s="1">
        <v>42240</v>
      </c>
      <c r="B2875">
        <f>VLOOKUP($A2875,'VIXY-Web'!$A$1:$G$10000,2,0)</f>
        <v>1437.599976</v>
      </c>
      <c r="C2875">
        <f>VLOOKUP($A2875,'VIXY-Web'!$A$1:$G$10000,3,0)</f>
        <v>1504</v>
      </c>
      <c r="D2875">
        <f>VLOOKUP($A2875,'VIXY-Web'!$A$1:$G$10000,4,0)</f>
        <v>1149.599976</v>
      </c>
      <c r="E2875">
        <f>VLOOKUP($A2875,'VIXY-Web'!$A$1:$G$10000,5,0)</f>
        <v>1297.599976</v>
      </c>
    </row>
    <row r="2876" spans="1:5" x14ac:dyDescent="0.25">
      <c r="A2876" s="1">
        <v>42241</v>
      </c>
      <c r="B2876">
        <f>VLOOKUP($A2876,'VIXY-Web'!$A$1:$G$10000,2,0)</f>
        <v>1160.8000480000001</v>
      </c>
      <c r="C2876">
        <f>VLOOKUP($A2876,'VIXY-Web'!$A$1:$G$10000,3,0)</f>
        <v>1416.8000480000001</v>
      </c>
      <c r="D2876">
        <f>VLOOKUP($A2876,'VIXY-Web'!$A$1:$G$10000,4,0)</f>
        <v>1155.1999519999999</v>
      </c>
      <c r="E2876">
        <f>VLOOKUP($A2876,'VIXY-Web'!$A$1:$G$10000,5,0)</f>
        <v>1414.400024</v>
      </c>
    </row>
    <row r="2877" spans="1:5" x14ac:dyDescent="0.25">
      <c r="A2877" s="1">
        <v>42242</v>
      </c>
      <c r="B2877">
        <f>VLOOKUP($A2877,'VIXY-Web'!$A$1:$G$10000,2,0)</f>
        <v>1292.8000480000001</v>
      </c>
      <c r="C2877">
        <f>VLOOKUP($A2877,'VIXY-Web'!$A$1:$G$10000,3,0)</f>
        <v>1446.400024</v>
      </c>
      <c r="D2877">
        <f>VLOOKUP($A2877,'VIXY-Web'!$A$1:$G$10000,4,0)</f>
        <v>1270.400024</v>
      </c>
      <c r="E2877">
        <f>VLOOKUP($A2877,'VIXY-Web'!$A$1:$G$10000,5,0)</f>
        <v>1280.8000480000001</v>
      </c>
    </row>
    <row r="2878" spans="1:5" x14ac:dyDescent="0.25">
      <c r="A2878" s="1">
        <v>42243</v>
      </c>
      <c r="B2878">
        <f>VLOOKUP($A2878,'VIXY-Web'!$A$1:$G$10000,2,0)</f>
        <v>1228.8000480000001</v>
      </c>
      <c r="C2878">
        <f>VLOOKUP($A2878,'VIXY-Web'!$A$1:$G$10000,3,0)</f>
        <v>1395.1999519999999</v>
      </c>
      <c r="D2878">
        <f>VLOOKUP($A2878,'VIXY-Web'!$A$1:$G$10000,4,0)</f>
        <v>1227.1999519999999</v>
      </c>
      <c r="E2878">
        <f>VLOOKUP($A2878,'VIXY-Web'!$A$1:$G$10000,5,0)</f>
        <v>1314.400024</v>
      </c>
    </row>
    <row r="2879" spans="1:5" x14ac:dyDescent="0.25">
      <c r="A2879" s="1">
        <v>42244</v>
      </c>
      <c r="B2879">
        <f>VLOOKUP($A2879,'VIXY-Web'!$A$1:$G$10000,2,0)</f>
        <v>1358.400024</v>
      </c>
      <c r="C2879">
        <f>VLOOKUP($A2879,'VIXY-Web'!$A$1:$G$10000,3,0)</f>
        <v>1444</v>
      </c>
      <c r="D2879">
        <f>VLOOKUP($A2879,'VIXY-Web'!$A$1:$G$10000,4,0)</f>
        <v>1337.599976</v>
      </c>
      <c r="E2879">
        <f>VLOOKUP($A2879,'VIXY-Web'!$A$1:$G$10000,5,0)</f>
        <v>1379.1999519999999</v>
      </c>
    </row>
    <row r="2880" spans="1:5" x14ac:dyDescent="0.25">
      <c r="A2880" s="1">
        <v>42247</v>
      </c>
      <c r="B2880">
        <f>VLOOKUP($A2880,'VIXY-Web'!$A$1:$G$10000,2,0)</f>
        <v>1397.599976</v>
      </c>
      <c r="C2880">
        <f>VLOOKUP($A2880,'VIXY-Web'!$A$1:$G$10000,3,0)</f>
        <v>1442.400024</v>
      </c>
      <c r="D2880">
        <f>VLOOKUP($A2880,'VIXY-Web'!$A$1:$G$10000,4,0)</f>
        <v>1379.1999519999999</v>
      </c>
      <c r="E2880">
        <f>VLOOKUP($A2880,'VIXY-Web'!$A$1:$G$10000,5,0)</f>
        <v>1431.1999519999999</v>
      </c>
    </row>
    <row r="2881" spans="1:5" x14ac:dyDescent="0.25">
      <c r="A2881" s="1">
        <v>42248</v>
      </c>
      <c r="B2881">
        <f>VLOOKUP($A2881,'VIXY-Web'!$A$1:$G$10000,2,0)</f>
        <v>1563.1999519999999</v>
      </c>
      <c r="C2881">
        <f>VLOOKUP($A2881,'VIXY-Web'!$A$1:$G$10000,3,0)</f>
        <v>1677.599976</v>
      </c>
      <c r="D2881">
        <f>VLOOKUP($A2881,'VIXY-Web'!$A$1:$G$10000,4,0)</f>
        <v>1520.8000480000001</v>
      </c>
      <c r="E2881">
        <f>VLOOKUP($A2881,'VIXY-Web'!$A$1:$G$10000,5,0)</f>
        <v>1634.400024</v>
      </c>
    </row>
    <row r="2882" spans="1:5" x14ac:dyDescent="0.25">
      <c r="A2882" s="1">
        <v>42249</v>
      </c>
      <c r="B2882">
        <f>VLOOKUP($A2882,'VIXY-Web'!$A$1:$G$10000,2,0)</f>
        <v>1545.599976</v>
      </c>
      <c r="C2882">
        <f>VLOOKUP($A2882,'VIXY-Web'!$A$1:$G$10000,3,0)</f>
        <v>1608</v>
      </c>
      <c r="D2882">
        <f>VLOOKUP($A2882,'VIXY-Web'!$A$1:$G$10000,4,0)</f>
        <v>1463.1999519999999</v>
      </c>
      <c r="E2882">
        <f>VLOOKUP($A2882,'VIXY-Web'!$A$1:$G$10000,5,0)</f>
        <v>1464.8000480000001</v>
      </c>
    </row>
    <row r="2883" spans="1:5" x14ac:dyDescent="0.25">
      <c r="A2883" s="1">
        <v>42250</v>
      </c>
      <c r="B2883">
        <f>VLOOKUP($A2883,'VIXY-Web'!$A$1:$G$10000,2,0)</f>
        <v>1416.8000480000001</v>
      </c>
      <c r="C2883">
        <f>VLOOKUP($A2883,'VIXY-Web'!$A$1:$G$10000,3,0)</f>
        <v>1498.400024</v>
      </c>
      <c r="D2883">
        <f>VLOOKUP($A2883,'VIXY-Web'!$A$1:$G$10000,4,0)</f>
        <v>1356.8000480000001</v>
      </c>
      <c r="E2883">
        <f>VLOOKUP($A2883,'VIXY-Web'!$A$1:$G$10000,5,0)</f>
        <v>1455.1999519999999</v>
      </c>
    </row>
    <row r="2884" spans="1:5" x14ac:dyDescent="0.25">
      <c r="A2884" s="1">
        <v>42251</v>
      </c>
      <c r="B2884">
        <f>VLOOKUP($A2884,'VIXY-Web'!$A$1:$G$10000,2,0)</f>
        <v>1526.400024</v>
      </c>
      <c r="C2884">
        <f>VLOOKUP($A2884,'VIXY-Web'!$A$1:$G$10000,3,0)</f>
        <v>1596.8000480000001</v>
      </c>
      <c r="D2884">
        <f>VLOOKUP($A2884,'VIXY-Web'!$A$1:$G$10000,4,0)</f>
        <v>1490.400024</v>
      </c>
      <c r="E2884">
        <f>VLOOKUP($A2884,'VIXY-Web'!$A$1:$G$10000,5,0)</f>
        <v>1561.599976</v>
      </c>
    </row>
    <row r="2885" spans="1:5" x14ac:dyDescent="0.25">
      <c r="A2885" s="1">
        <v>42255</v>
      </c>
      <c r="B2885">
        <f>VLOOKUP($A2885,'VIXY-Web'!$A$1:$G$10000,2,0)</f>
        <v>1469.599976</v>
      </c>
      <c r="C2885">
        <f>VLOOKUP($A2885,'VIXY-Web'!$A$1:$G$10000,3,0)</f>
        <v>1490.400024</v>
      </c>
      <c r="D2885">
        <f>VLOOKUP($A2885,'VIXY-Web'!$A$1:$G$10000,4,0)</f>
        <v>1420.8000480000001</v>
      </c>
      <c r="E2885">
        <f>VLOOKUP($A2885,'VIXY-Web'!$A$1:$G$10000,5,0)</f>
        <v>1427.1999519999999</v>
      </c>
    </row>
    <row r="2886" spans="1:5" x14ac:dyDescent="0.25">
      <c r="A2886" s="1">
        <v>42256</v>
      </c>
      <c r="B2886">
        <f>VLOOKUP($A2886,'VIXY-Web'!$A$1:$G$10000,2,0)</f>
        <v>1348.8000480000001</v>
      </c>
      <c r="C2886">
        <f>VLOOKUP($A2886,'VIXY-Web'!$A$1:$G$10000,3,0)</f>
        <v>1468</v>
      </c>
      <c r="D2886">
        <f>VLOOKUP($A2886,'VIXY-Web'!$A$1:$G$10000,4,0)</f>
        <v>1346.400024</v>
      </c>
      <c r="E2886">
        <f>VLOOKUP($A2886,'VIXY-Web'!$A$1:$G$10000,5,0)</f>
        <v>1456</v>
      </c>
    </row>
    <row r="2887" spans="1:5" x14ac:dyDescent="0.25">
      <c r="A2887" s="1">
        <v>42257</v>
      </c>
      <c r="B2887">
        <f>VLOOKUP($A2887,'VIXY-Web'!$A$1:$G$10000,2,0)</f>
        <v>1500.8000480000001</v>
      </c>
      <c r="C2887">
        <f>VLOOKUP($A2887,'VIXY-Web'!$A$1:$G$10000,3,0)</f>
        <v>1508.8000480000001</v>
      </c>
      <c r="D2887">
        <f>VLOOKUP($A2887,'VIXY-Web'!$A$1:$G$10000,4,0)</f>
        <v>1420.8000480000001</v>
      </c>
      <c r="E2887">
        <f>VLOOKUP($A2887,'VIXY-Web'!$A$1:$G$10000,5,0)</f>
        <v>1420.8000480000001</v>
      </c>
    </row>
    <row r="2888" spans="1:5" x14ac:dyDescent="0.25">
      <c r="A2888" s="1">
        <v>42258</v>
      </c>
      <c r="B2888">
        <f>VLOOKUP($A2888,'VIXY-Web'!$A$1:$G$10000,2,0)</f>
        <v>1428.8000480000001</v>
      </c>
      <c r="C2888">
        <f>VLOOKUP($A2888,'VIXY-Web'!$A$1:$G$10000,3,0)</f>
        <v>1451.1999519999999</v>
      </c>
      <c r="D2888">
        <f>VLOOKUP($A2888,'VIXY-Web'!$A$1:$G$10000,4,0)</f>
        <v>1386.400024</v>
      </c>
      <c r="E2888">
        <f>VLOOKUP($A2888,'VIXY-Web'!$A$1:$G$10000,5,0)</f>
        <v>1388</v>
      </c>
    </row>
    <row r="2889" spans="1:5" x14ac:dyDescent="0.25">
      <c r="A2889" s="1">
        <v>42261</v>
      </c>
      <c r="B2889">
        <f>VLOOKUP($A2889,'VIXY-Web'!$A$1:$G$10000,2,0)</f>
        <v>1386.400024</v>
      </c>
      <c r="C2889">
        <f>VLOOKUP($A2889,'VIXY-Web'!$A$1:$G$10000,3,0)</f>
        <v>1420</v>
      </c>
      <c r="D2889">
        <f>VLOOKUP($A2889,'VIXY-Web'!$A$1:$G$10000,4,0)</f>
        <v>1384</v>
      </c>
      <c r="E2889">
        <f>VLOOKUP($A2889,'VIXY-Web'!$A$1:$G$10000,5,0)</f>
        <v>1391.1999519999999</v>
      </c>
    </row>
    <row r="2890" spans="1:5" x14ac:dyDescent="0.25">
      <c r="A2890" s="1">
        <v>42262</v>
      </c>
      <c r="B2890">
        <f>VLOOKUP($A2890,'VIXY-Web'!$A$1:$G$10000,2,0)</f>
        <v>1369.599976</v>
      </c>
      <c r="C2890">
        <f>VLOOKUP($A2890,'VIXY-Web'!$A$1:$G$10000,3,0)</f>
        <v>1378.400024</v>
      </c>
      <c r="D2890">
        <f>VLOOKUP($A2890,'VIXY-Web'!$A$1:$G$10000,4,0)</f>
        <v>1248.8000480000001</v>
      </c>
      <c r="E2890">
        <f>VLOOKUP($A2890,'VIXY-Web'!$A$1:$G$10000,5,0)</f>
        <v>1251.1999519999999</v>
      </c>
    </row>
    <row r="2891" spans="1:5" x14ac:dyDescent="0.25">
      <c r="A2891" s="1">
        <v>42263</v>
      </c>
      <c r="B2891">
        <f>VLOOKUP($A2891,'VIXY-Web'!$A$1:$G$10000,2,0)</f>
        <v>1205.599976</v>
      </c>
      <c r="C2891">
        <f>VLOOKUP($A2891,'VIXY-Web'!$A$1:$G$10000,3,0)</f>
        <v>1244.8000480000001</v>
      </c>
      <c r="D2891">
        <f>VLOOKUP($A2891,'VIXY-Web'!$A$1:$G$10000,4,0)</f>
        <v>1180.8000480000001</v>
      </c>
      <c r="E2891">
        <f>VLOOKUP($A2891,'VIXY-Web'!$A$1:$G$10000,5,0)</f>
        <v>1181.599976</v>
      </c>
    </row>
    <row r="2892" spans="1:5" x14ac:dyDescent="0.25">
      <c r="A2892" s="1">
        <v>42264</v>
      </c>
      <c r="B2892">
        <f>VLOOKUP($A2892,'VIXY-Web'!$A$1:$G$10000,2,0)</f>
        <v>1172</v>
      </c>
      <c r="C2892">
        <f>VLOOKUP($A2892,'VIXY-Web'!$A$1:$G$10000,3,0)</f>
        <v>1198.400024</v>
      </c>
      <c r="D2892">
        <f>VLOOKUP($A2892,'VIXY-Web'!$A$1:$G$10000,4,0)</f>
        <v>1067.1999519999999</v>
      </c>
      <c r="E2892">
        <f>VLOOKUP($A2892,'VIXY-Web'!$A$1:$G$10000,5,0)</f>
        <v>1170.400024</v>
      </c>
    </row>
    <row r="2893" spans="1:5" x14ac:dyDescent="0.25">
      <c r="A2893" s="1">
        <v>42265</v>
      </c>
      <c r="B2893">
        <f>VLOOKUP($A2893,'VIXY-Web'!$A$1:$G$10000,2,0)</f>
        <v>1284.8000480000001</v>
      </c>
      <c r="C2893">
        <f>VLOOKUP($A2893,'VIXY-Web'!$A$1:$G$10000,3,0)</f>
        <v>1331.1999519999999</v>
      </c>
      <c r="D2893">
        <f>VLOOKUP($A2893,'VIXY-Web'!$A$1:$G$10000,4,0)</f>
        <v>1240</v>
      </c>
      <c r="E2893">
        <f>VLOOKUP($A2893,'VIXY-Web'!$A$1:$G$10000,5,0)</f>
        <v>1313.599976</v>
      </c>
    </row>
    <row r="2894" spans="1:5" x14ac:dyDescent="0.25">
      <c r="A2894" s="1">
        <v>42268</v>
      </c>
      <c r="B2894">
        <f>VLOOKUP($A2894,'VIXY-Web'!$A$1:$G$10000,2,0)</f>
        <v>1275.1999519999999</v>
      </c>
      <c r="C2894">
        <f>VLOOKUP($A2894,'VIXY-Web'!$A$1:$G$10000,3,0)</f>
        <v>1289.599976</v>
      </c>
      <c r="D2894">
        <f>VLOOKUP($A2894,'VIXY-Web'!$A$1:$G$10000,4,0)</f>
        <v>1224</v>
      </c>
      <c r="E2894">
        <f>VLOOKUP($A2894,'VIXY-Web'!$A$1:$G$10000,5,0)</f>
        <v>1226.400024</v>
      </c>
    </row>
    <row r="2895" spans="1:5" x14ac:dyDescent="0.25">
      <c r="A2895" s="1">
        <v>42269</v>
      </c>
      <c r="B2895">
        <f>VLOOKUP($A2895,'VIXY-Web'!$A$1:$G$10000,2,0)</f>
        <v>1291.1999519999999</v>
      </c>
      <c r="C2895">
        <f>VLOOKUP($A2895,'VIXY-Web'!$A$1:$G$10000,3,0)</f>
        <v>1362.400024</v>
      </c>
      <c r="D2895">
        <f>VLOOKUP($A2895,'VIXY-Web'!$A$1:$G$10000,4,0)</f>
        <v>1270.400024</v>
      </c>
      <c r="E2895">
        <f>VLOOKUP($A2895,'VIXY-Web'!$A$1:$G$10000,5,0)</f>
        <v>1297.599976</v>
      </c>
    </row>
    <row r="2896" spans="1:5" x14ac:dyDescent="0.25">
      <c r="A2896" s="1">
        <v>42270</v>
      </c>
      <c r="B2896">
        <f>VLOOKUP($A2896,'VIXY-Web'!$A$1:$G$10000,2,0)</f>
        <v>1298.400024</v>
      </c>
      <c r="C2896">
        <f>VLOOKUP($A2896,'VIXY-Web'!$A$1:$G$10000,3,0)</f>
        <v>1316.8000480000001</v>
      </c>
      <c r="D2896">
        <f>VLOOKUP($A2896,'VIXY-Web'!$A$1:$G$10000,4,0)</f>
        <v>1257.599976</v>
      </c>
      <c r="E2896">
        <f>VLOOKUP($A2896,'VIXY-Web'!$A$1:$G$10000,5,0)</f>
        <v>1269.599976</v>
      </c>
    </row>
    <row r="2897" spans="1:5" x14ac:dyDescent="0.25">
      <c r="A2897" s="1">
        <v>42271</v>
      </c>
      <c r="B2897">
        <f>VLOOKUP($A2897,'VIXY-Web'!$A$1:$G$10000,2,0)</f>
        <v>1332.8000480000001</v>
      </c>
      <c r="C2897">
        <f>VLOOKUP($A2897,'VIXY-Web'!$A$1:$G$10000,3,0)</f>
        <v>1396</v>
      </c>
      <c r="D2897">
        <f>VLOOKUP($A2897,'VIXY-Web'!$A$1:$G$10000,4,0)</f>
        <v>1294.400024</v>
      </c>
      <c r="E2897">
        <f>VLOOKUP($A2897,'VIXY-Web'!$A$1:$G$10000,5,0)</f>
        <v>1304</v>
      </c>
    </row>
    <row r="2898" spans="1:5" x14ac:dyDescent="0.25">
      <c r="A2898" s="1">
        <v>42272</v>
      </c>
      <c r="B2898">
        <f>VLOOKUP($A2898,'VIXY-Web'!$A$1:$G$10000,2,0)</f>
        <v>1252</v>
      </c>
      <c r="C2898">
        <f>VLOOKUP($A2898,'VIXY-Web'!$A$1:$G$10000,3,0)</f>
        <v>1369.599976</v>
      </c>
      <c r="D2898">
        <f>VLOOKUP($A2898,'VIXY-Web'!$A$1:$G$10000,4,0)</f>
        <v>1249.599976</v>
      </c>
      <c r="E2898">
        <f>VLOOKUP($A2898,'VIXY-Web'!$A$1:$G$10000,5,0)</f>
        <v>1337.599976</v>
      </c>
    </row>
    <row r="2899" spans="1:5" x14ac:dyDescent="0.25">
      <c r="A2899" s="1">
        <v>42275</v>
      </c>
      <c r="B2899">
        <f>VLOOKUP($A2899,'VIXY-Web'!$A$1:$G$10000,2,0)</f>
        <v>1385.599976</v>
      </c>
      <c r="C2899">
        <f>VLOOKUP($A2899,'VIXY-Web'!$A$1:$G$10000,3,0)</f>
        <v>1468</v>
      </c>
      <c r="D2899">
        <f>VLOOKUP($A2899,'VIXY-Web'!$A$1:$G$10000,4,0)</f>
        <v>1372</v>
      </c>
      <c r="E2899">
        <f>VLOOKUP($A2899,'VIXY-Web'!$A$1:$G$10000,5,0)</f>
        <v>1431.1999519999999</v>
      </c>
    </row>
    <row r="2900" spans="1:5" x14ac:dyDescent="0.25">
      <c r="A2900" s="1">
        <v>42276</v>
      </c>
      <c r="B2900">
        <f>VLOOKUP($A2900,'VIXY-Web'!$A$1:$G$10000,2,0)</f>
        <v>1415.1999519999999</v>
      </c>
      <c r="C2900">
        <f>VLOOKUP($A2900,'VIXY-Web'!$A$1:$G$10000,3,0)</f>
        <v>1468</v>
      </c>
      <c r="D2900">
        <f>VLOOKUP($A2900,'VIXY-Web'!$A$1:$G$10000,4,0)</f>
        <v>1380</v>
      </c>
      <c r="E2900">
        <f>VLOOKUP($A2900,'VIXY-Web'!$A$1:$G$10000,5,0)</f>
        <v>1432.8000480000001</v>
      </c>
    </row>
    <row r="2901" spans="1:5" x14ac:dyDescent="0.25">
      <c r="A2901" s="1">
        <v>42277</v>
      </c>
      <c r="B2901">
        <f>VLOOKUP($A2901,'VIXY-Web'!$A$1:$G$10000,2,0)</f>
        <v>1370.400024</v>
      </c>
      <c r="C2901">
        <f>VLOOKUP($A2901,'VIXY-Web'!$A$1:$G$10000,3,0)</f>
        <v>1407.1999519999999</v>
      </c>
      <c r="D2901">
        <f>VLOOKUP($A2901,'VIXY-Web'!$A$1:$G$10000,4,0)</f>
        <v>1356.8000480000001</v>
      </c>
      <c r="E2901">
        <f>VLOOKUP($A2901,'VIXY-Web'!$A$1:$G$10000,5,0)</f>
        <v>1366.400024</v>
      </c>
    </row>
    <row r="2902" spans="1:5" x14ac:dyDescent="0.25">
      <c r="A2902" s="1">
        <v>42278</v>
      </c>
      <c r="B2902">
        <f>VLOOKUP($A2902,'VIXY-Web'!$A$1:$G$10000,2,0)</f>
        <v>1366.400024</v>
      </c>
      <c r="C2902">
        <f>VLOOKUP($A2902,'VIXY-Web'!$A$1:$G$10000,3,0)</f>
        <v>1412.8000480000001</v>
      </c>
      <c r="D2902">
        <f>VLOOKUP($A2902,'VIXY-Web'!$A$1:$G$10000,4,0)</f>
        <v>1349.599976</v>
      </c>
      <c r="E2902">
        <f>VLOOKUP($A2902,'VIXY-Web'!$A$1:$G$10000,5,0)</f>
        <v>1350.400024</v>
      </c>
    </row>
    <row r="2903" spans="1:5" x14ac:dyDescent="0.25">
      <c r="A2903" s="1">
        <v>42279</v>
      </c>
      <c r="B2903">
        <f>VLOOKUP($A2903,'VIXY-Web'!$A$1:$G$10000,2,0)</f>
        <v>1400.8000480000001</v>
      </c>
      <c r="C2903">
        <f>VLOOKUP($A2903,'VIXY-Web'!$A$1:$G$10000,3,0)</f>
        <v>1414.400024</v>
      </c>
      <c r="D2903">
        <f>VLOOKUP($A2903,'VIXY-Web'!$A$1:$G$10000,4,0)</f>
        <v>1280</v>
      </c>
      <c r="E2903">
        <f>VLOOKUP($A2903,'VIXY-Web'!$A$1:$G$10000,5,0)</f>
        <v>1281.599976</v>
      </c>
    </row>
    <row r="2904" spans="1:5" x14ac:dyDescent="0.25">
      <c r="A2904" s="1">
        <v>42282</v>
      </c>
      <c r="B2904">
        <f>VLOOKUP($A2904,'VIXY-Web'!$A$1:$G$10000,2,0)</f>
        <v>1252.8000480000001</v>
      </c>
      <c r="C2904">
        <f>VLOOKUP($A2904,'VIXY-Web'!$A$1:$G$10000,3,0)</f>
        <v>1256.8000480000001</v>
      </c>
      <c r="D2904">
        <f>VLOOKUP($A2904,'VIXY-Web'!$A$1:$G$10000,4,0)</f>
        <v>1200</v>
      </c>
      <c r="E2904">
        <f>VLOOKUP($A2904,'VIXY-Web'!$A$1:$G$10000,5,0)</f>
        <v>1209.599976</v>
      </c>
    </row>
    <row r="2905" spans="1:5" x14ac:dyDescent="0.25">
      <c r="A2905" s="1">
        <v>42283</v>
      </c>
      <c r="B2905">
        <f>VLOOKUP($A2905,'VIXY-Web'!$A$1:$G$10000,2,0)</f>
        <v>1205.599976</v>
      </c>
      <c r="C2905">
        <f>VLOOKUP($A2905,'VIXY-Web'!$A$1:$G$10000,3,0)</f>
        <v>1240</v>
      </c>
      <c r="D2905">
        <f>VLOOKUP($A2905,'VIXY-Web'!$A$1:$G$10000,4,0)</f>
        <v>1187.1999519999999</v>
      </c>
      <c r="E2905">
        <f>VLOOKUP($A2905,'VIXY-Web'!$A$1:$G$10000,5,0)</f>
        <v>1221.599976</v>
      </c>
    </row>
    <row r="2906" spans="1:5" x14ac:dyDescent="0.25">
      <c r="A2906" s="1">
        <v>42284</v>
      </c>
      <c r="B2906">
        <f>VLOOKUP($A2906,'VIXY-Web'!$A$1:$G$10000,2,0)</f>
        <v>1205.599976</v>
      </c>
      <c r="C2906">
        <f>VLOOKUP($A2906,'VIXY-Web'!$A$1:$G$10000,3,0)</f>
        <v>1233.599976</v>
      </c>
      <c r="D2906">
        <f>VLOOKUP($A2906,'VIXY-Web'!$A$1:$G$10000,4,0)</f>
        <v>1188</v>
      </c>
      <c r="E2906">
        <f>VLOOKUP($A2906,'VIXY-Web'!$A$1:$G$10000,5,0)</f>
        <v>1192</v>
      </c>
    </row>
    <row r="2907" spans="1:5" x14ac:dyDescent="0.25">
      <c r="A2907" s="1">
        <v>42285</v>
      </c>
      <c r="B2907">
        <f>VLOOKUP($A2907,'VIXY-Web'!$A$1:$G$10000,2,0)</f>
        <v>1186.400024</v>
      </c>
      <c r="C2907">
        <f>VLOOKUP($A2907,'VIXY-Web'!$A$1:$G$10000,3,0)</f>
        <v>1200.8000480000001</v>
      </c>
      <c r="D2907">
        <f>VLOOKUP($A2907,'VIXY-Web'!$A$1:$G$10000,4,0)</f>
        <v>1120</v>
      </c>
      <c r="E2907">
        <f>VLOOKUP($A2907,'VIXY-Web'!$A$1:$G$10000,5,0)</f>
        <v>1134.400024</v>
      </c>
    </row>
    <row r="2908" spans="1:5" x14ac:dyDescent="0.25">
      <c r="A2908" s="1">
        <v>42286</v>
      </c>
      <c r="B2908">
        <f>VLOOKUP($A2908,'VIXY-Web'!$A$1:$G$10000,2,0)</f>
        <v>1129.599976</v>
      </c>
      <c r="C2908">
        <f>VLOOKUP($A2908,'VIXY-Web'!$A$1:$G$10000,3,0)</f>
        <v>1168</v>
      </c>
      <c r="D2908">
        <f>VLOOKUP($A2908,'VIXY-Web'!$A$1:$G$10000,4,0)</f>
        <v>1118.400024</v>
      </c>
      <c r="E2908">
        <f>VLOOKUP($A2908,'VIXY-Web'!$A$1:$G$10000,5,0)</f>
        <v>1133.599976</v>
      </c>
    </row>
    <row r="2909" spans="1:5" x14ac:dyDescent="0.25">
      <c r="A2909" s="1">
        <v>42289</v>
      </c>
      <c r="B2909">
        <f>VLOOKUP($A2909,'VIXY-Web'!$A$1:$G$10000,2,0)</f>
        <v>1131.1999519999999</v>
      </c>
      <c r="C2909">
        <f>VLOOKUP($A2909,'VIXY-Web'!$A$1:$G$10000,3,0)</f>
        <v>1140.8000480000001</v>
      </c>
      <c r="D2909">
        <f>VLOOKUP($A2909,'VIXY-Web'!$A$1:$G$10000,4,0)</f>
        <v>1053.599976</v>
      </c>
      <c r="E2909">
        <f>VLOOKUP($A2909,'VIXY-Web'!$A$1:$G$10000,5,0)</f>
        <v>1063.1999519999999</v>
      </c>
    </row>
    <row r="2910" spans="1:5" x14ac:dyDescent="0.25">
      <c r="A2910" s="1">
        <v>42290</v>
      </c>
      <c r="B2910">
        <f>VLOOKUP($A2910,'VIXY-Web'!$A$1:$G$10000,2,0)</f>
        <v>1088</v>
      </c>
      <c r="C2910">
        <f>VLOOKUP($A2910,'VIXY-Web'!$A$1:$G$10000,3,0)</f>
        <v>1124.8000480000001</v>
      </c>
      <c r="D2910">
        <f>VLOOKUP($A2910,'VIXY-Web'!$A$1:$G$10000,4,0)</f>
        <v>1049.599976</v>
      </c>
      <c r="E2910">
        <f>VLOOKUP($A2910,'VIXY-Web'!$A$1:$G$10000,5,0)</f>
        <v>1122.400024</v>
      </c>
    </row>
    <row r="2911" spans="1:5" x14ac:dyDescent="0.25">
      <c r="A2911" s="1">
        <v>42291</v>
      </c>
      <c r="B2911">
        <f>VLOOKUP($A2911,'VIXY-Web'!$A$1:$G$10000,2,0)</f>
        <v>1130.400024</v>
      </c>
      <c r="C2911">
        <f>VLOOKUP($A2911,'VIXY-Web'!$A$1:$G$10000,3,0)</f>
        <v>1171.1999519999999</v>
      </c>
      <c r="D2911">
        <f>VLOOKUP($A2911,'VIXY-Web'!$A$1:$G$10000,4,0)</f>
        <v>1108.8000480000001</v>
      </c>
      <c r="E2911">
        <f>VLOOKUP($A2911,'VIXY-Web'!$A$1:$G$10000,5,0)</f>
        <v>1142.400024</v>
      </c>
    </row>
    <row r="2912" spans="1:5" x14ac:dyDescent="0.25">
      <c r="A2912" s="1">
        <v>42292</v>
      </c>
      <c r="B2912">
        <f>VLOOKUP($A2912,'VIXY-Web'!$A$1:$G$10000,2,0)</f>
        <v>1116</v>
      </c>
      <c r="C2912">
        <f>VLOOKUP($A2912,'VIXY-Web'!$A$1:$G$10000,3,0)</f>
        <v>1128</v>
      </c>
      <c r="D2912">
        <f>VLOOKUP($A2912,'VIXY-Web'!$A$1:$G$10000,4,0)</f>
        <v>1055.1999519999999</v>
      </c>
      <c r="E2912">
        <f>VLOOKUP($A2912,'VIXY-Web'!$A$1:$G$10000,5,0)</f>
        <v>1061.599976</v>
      </c>
    </row>
    <row r="2913" spans="1:5" x14ac:dyDescent="0.25">
      <c r="A2913" s="1">
        <v>42293</v>
      </c>
      <c r="B2913">
        <f>VLOOKUP($A2913,'VIXY-Web'!$A$1:$G$10000,2,0)</f>
        <v>1042.400024</v>
      </c>
      <c r="C2913">
        <f>VLOOKUP($A2913,'VIXY-Web'!$A$1:$G$10000,3,0)</f>
        <v>1088</v>
      </c>
      <c r="D2913">
        <f>VLOOKUP($A2913,'VIXY-Web'!$A$1:$G$10000,4,0)</f>
        <v>1040.8000480000001</v>
      </c>
      <c r="E2913">
        <f>VLOOKUP($A2913,'VIXY-Web'!$A$1:$G$10000,5,0)</f>
        <v>1049.599976</v>
      </c>
    </row>
    <row r="2914" spans="1:5" x14ac:dyDescent="0.25">
      <c r="A2914" s="1">
        <v>42296</v>
      </c>
      <c r="B2914">
        <f>VLOOKUP($A2914,'VIXY-Web'!$A$1:$G$10000,2,0)</f>
        <v>1052</v>
      </c>
      <c r="C2914">
        <f>VLOOKUP($A2914,'VIXY-Web'!$A$1:$G$10000,3,0)</f>
        <v>1055.1999519999999</v>
      </c>
      <c r="D2914">
        <f>VLOOKUP($A2914,'VIXY-Web'!$A$1:$G$10000,4,0)</f>
        <v>973.59997599999997</v>
      </c>
      <c r="E2914">
        <f>VLOOKUP($A2914,'VIXY-Web'!$A$1:$G$10000,5,0)</f>
        <v>974.40002400000003</v>
      </c>
    </row>
    <row r="2915" spans="1:5" x14ac:dyDescent="0.25">
      <c r="A2915" s="1">
        <v>42297</v>
      </c>
      <c r="B2915">
        <f>VLOOKUP($A2915,'VIXY-Web'!$A$1:$G$10000,2,0)</f>
        <v>986.40002400000003</v>
      </c>
      <c r="C2915">
        <f>VLOOKUP($A2915,'VIXY-Web'!$A$1:$G$10000,3,0)</f>
        <v>1026.400024</v>
      </c>
      <c r="D2915">
        <f>VLOOKUP($A2915,'VIXY-Web'!$A$1:$G$10000,4,0)</f>
        <v>971.20001200000002</v>
      </c>
      <c r="E2915">
        <f>VLOOKUP($A2915,'VIXY-Web'!$A$1:$G$10000,5,0)</f>
        <v>1011.200012</v>
      </c>
    </row>
    <row r="2916" spans="1:5" x14ac:dyDescent="0.25">
      <c r="A2916" s="1">
        <v>42298</v>
      </c>
      <c r="B2916">
        <f>VLOOKUP($A2916,'VIXY-Web'!$A$1:$G$10000,2,0)</f>
        <v>1000</v>
      </c>
      <c r="C2916">
        <f>VLOOKUP($A2916,'VIXY-Web'!$A$1:$G$10000,3,0)</f>
        <v>1085.599976</v>
      </c>
      <c r="D2916">
        <f>VLOOKUP($A2916,'VIXY-Web'!$A$1:$G$10000,4,0)</f>
        <v>987.20001200000002</v>
      </c>
      <c r="E2916">
        <f>VLOOKUP($A2916,'VIXY-Web'!$A$1:$G$10000,5,0)</f>
        <v>1081.599976</v>
      </c>
    </row>
    <row r="2917" spans="1:5" x14ac:dyDescent="0.25">
      <c r="A2917" s="1">
        <v>42299</v>
      </c>
      <c r="B2917">
        <f>VLOOKUP($A2917,'VIXY-Web'!$A$1:$G$10000,2,0)</f>
        <v>1052</v>
      </c>
      <c r="C2917">
        <f>VLOOKUP($A2917,'VIXY-Web'!$A$1:$G$10000,3,0)</f>
        <v>1052.8000480000001</v>
      </c>
      <c r="D2917">
        <f>VLOOKUP($A2917,'VIXY-Web'!$A$1:$G$10000,4,0)</f>
        <v>980.79998799999998</v>
      </c>
      <c r="E2917">
        <f>VLOOKUP($A2917,'VIXY-Web'!$A$1:$G$10000,5,0)</f>
        <v>983.20001200000002</v>
      </c>
    </row>
    <row r="2918" spans="1:5" x14ac:dyDescent="0.25">
      <c r="A2918" s="1">
        <v>42300</v>
      </c>
      <c r="B2918">
        <f>VLOOKUP($A2918,'VIXY-Web'!$A$1:$G$10000,2,0)</f>
        <v>960</v>
      </c>
      <c r="C2918">
        <f>VLOOKUP($A2918,'VIXY-Web'!$A$1:$G$10000,3,0)</f>
        <v>1012</v>
      </c>
      <c r="D2918">
        <f>VLOOKUP($A2918,'VIXY-Web'!$A$1:$G$10000,4,0)</f>
        <v>956.79998799999998</v>
      </c>
      <c r="E2918">
        <f>VLOOKUP($A2918,'VIXY-Web'!$A$1:$G$10000,5,0)</f>
        <v>991.20001200000002</v>
      </c>
    </row>
    <row r="2919" spans="1:5" x14ac:dyDescent="0.25">
      <c r="A2919" s="1">
        <v>42303</v>
      </c>
      <c r="B2919">
        <f>VLOOKUP($A2919,'VIXY-Web'!$A$1:$G$10000,2,0)</f>
        <v>1006.400024</v>
      </c>
      <c r="C2919">
        <f>VLOOKUP($A2919,'VIXY-Web'!$A$1:$G$10000,3,0)</f>
        <v>1028</v>
      </c>
      <c r="D2919">
        <f>VLOOKUP($A2919,'VIXY-Web'!$A$1:$G$10000,4,0)</f>
        <v>994.40002400000003</v>
      </c>
      <c r="E2919">
        <f>VLOOKUP($A2919,'VIXY-Web'!$A$1:$G$10000,5,0)</f>
        <v>1024.8000480000001</v>
      </c>
    </row>
    <row r="2920" spans="1:5" x14ac:dyDescent="0.25">
      <c r="A2920" s="1">
        <v>42304</v>
      </c>
      <c r="B2920">
        <f>VLOOKUP($A2920,'VIXY-Web'!$A$1:$G$10000,2,0)</f>
        <v>1040</v>
      </c>
      <c r="C2920">
        <f>VLOOKUP($A2920,'VIXY-Web'!$A$1:$G$10000,3,0)</f>
        <v>1040</v>
      </c>
      <c r="D2920">
        <f>VLOOKUP($A2920,'VIXY-Web'!$A$1:$G$10000,4,0)</f>
        <v>1001.599976</v>
      </c>
      <c r="E2920">
        <f>VLOOKUP($A2920,'VIXY-Web'!$A$1:$G$10000,5,0)</f>
        <v>1003.200012</v>
      </c>
    </row>
    <row r="2921" spans="1:5" x14ac:dyDescent="0.25">
      <c r="A2921" s="1">
        <v>42305</v>
      </c>
      <c r="B2921">
        <f>VLOOKUP($A2921,'VIXY-Web'!$A$1:$G$10000,2,0)</f>
        <v>1000</v>
      </c>
      <c r="C2921">
        <f>VLOOKUP($A2921,'VIXY-Web'!$A$1:$G$10000,3,0)</f>
        <v>1033.599976</v>
      </c>
      <c r="D2921">
        <f>VLOOKUP($A2921,'VIXY-Web'!$A$1:$G$10000,4,0)</f>
        <v>972.79998799999998</v>
      </c>
      <c r="E2921">
        <f>VLOOKUP($A2921,'VIXY-Web'!$A$1:$G$10000,5,0)</f>
        <v>974.40002400000003</v>
      </c>
    </row>
    <row r="2922" spans="1:5" x14ac:dyDescent="0.25">
      <c r="A2922" s="1">
        <v>42306</v>
      </c>
      <c r="B2922">
        <f>VLOOKUP($A2922,'VIXY-Web'!$A$1:$G$10000,2,0)</f>
        <v>990.40002400000003</v>
      </c>
      <c r="C2922">
        <f>VLOOKUP($A2922,'VIXY-Web'!$A$1:$G$10000,3,0)</f>
        <v>1007.200012</v>
      </c>
      <c r="D2922">
        <f>VLOOKUP($A2922,'VIXY-Web'!$A$1:$G$10000,4,0)</f>
        <v>977.59997599999997</v>
      </c>
      <c r="E2922">
        <f>VLOOKUP($A2922,'VIXY-Web'!$A$1:$G$10000,5,0)</f>
        <v>986.40002400000003</v>
      </c>
    </row>
    <row r="2923" spans="1:5" x14ac:dyDescent="0.25">
      <c r="A2923" s="1">
        <v>42307</v>
      </c>
      <c r="B2923">
        <f>VLOOKUP($A2923,'VIXY-Web'!$A$1:$G$10000,2,0)</f>
        <v>991.20001200000002</v>
      </c>
      <c r="C2923">
        <f>VLOOKUP($A2923,'VIXY-Web'!$A$1:$G$10000,3,0)</f>
        <v>1004</v>
      </c>
      <c r="D2923">
        <f>VLOOKUP($A2923,'VIXY-Web'!$A$1:$G$10000,4,0)</f>
        <v>976</v>
      </c>
      <c r="E2923">
        <f>VLOOKUP($A2923,'VIXY-Web'!$A$1:$G$10000,5,0)</f>
        <v>1002.400024</v>
      </c>
    </row>
    <row r="2924" spans="1:5" x14ac:dyDescent="0.25">
      <c r="A2924" s="1">
        <v>42310</v>
      </c>
      <c r="B2924">
        <f>VLOOKUP($A2924,'VIXY-Web'!$A$1:$G$10000,2,0)</f>
        <v>1001.599976</v>
      </c>
      <c r="C2924">
        <f>VLOOKUP($A2924,'VIXY-Web'!$A$1:$G$10000,3,0)</f>
        <v>1004</v>
      </c>
      <c r="D2924">
        <f>VLOOKUP($A2924,'VIXY-Web'!$A$1:$G$10000,4,0)</f>
        <v>943.20001200000002</v>
      </c>
      <c r="E2924">
        <f>VLOOKUP($A2924,'VIXY-Web'!$A$1:$G$10000,5,0)</f>
        <v>950.40002400000003</v>
      </c>
    </row>
    <row r="2925" spans="1:5" x14ac:dyDescent="0.25">
      <c r="A2925" s="1">
        <v>42311</v>
      </c>
      <c r="B2925">
        <f>VLOOKUP($A2925,'VIXY-Web'!$A$1:$G$10000,2,0)</f>
        <v>960.79998799999998</v>
      </c>
      <c r="C2925">
        <f>VLOOKUP($A2925,'VIXY-Web'!$A$1:$G$10000,3,0)</f>
        <v>976</v>
      </c>
      <c r="D2925">
        <f>VLOOKUP($A2925,'VIXY-Web'!$A$1:$G$10000,4,0)</f>
        <v>947.20001200000002</v>
      </c>
      <c r="E2925">
        <f>VLOOKUP($A2925,'VIXY-Web'!$A$1:$G$10000,5,0)</f>
        <v>970.40002400000003</v>
      </c>
    </row>
    <row r="2926" spans="1:5" x14ac:dyDescent="0.25">
      <c r="A2926" s="1">
        <v>42312</v>
      </c>
      <c r="B2926">
        <f>VLOOKUP($A2926,'VIXY-Web'!$A$1:$G$10000,2,0)</f>
        <v>963.20001200000002</v>
      </c>
      <c r="C2926">
        <f>VLOOKUP($A2926,'VIXY-Web'!$A$1:$G$10000,3,0)</f>
        <v>1012</v>
      </c>
      <c r="D2926">
        <f>VLOOKUP($A2926,'VIXY-Web'!$A$1:$G$10000,4,0)</f>
        <v>961.59997599999997</v>
      </c>
      <c r="E2926">
        <f>VLOOKUP($A2926,'VIXY-Web'!$A$1:$G$10000,5,0)</f>
        <v>1002.400024</v>
      </c>
    </row>
    <row r="2927" spans="1:5" x14ac:dyDescent="0.25">
      <c r="A2927" s="1">
        <v>42313</v>
      </c>
      <c r="B2927">
        <f>VLOOKUP($A2927,'VIXY-Web'!$A$1:$G$10000,2,0)</f>
        <v>1001.599976</v>
      </c>
      <c r="C2927">
        <f>VLOOKUP($A2927,'VIXY-Web'!$A$1:$G$10000,3,0)</f>
        <v>1019.200012</v>
      </c>
      <c r="D2927">
        <f>VLOOKUP($A2927,'VIXY-Web'!$A$1:$G$10000,4,0)</f>
        <v>978.40002400000003</v>
      </c>
      <c r="E2927">
        <f>VLOOKUP($A2927,'VIXY-Web'!$A$1:$G$10000,5,0)</f>
        <v>980.79998799999998</v>
      </c>
    </row>
    <row r="2928" spans="1:5" x14ac:dyDescent="0.25">
      <c r="A2928" s="1">
        <v>42314</v>
      </c>
      <c r="B2928">
        <f>VLOOKUP($A2928,'VIXY-Web'!$A$1:$G$10000,2,0)</f>
        <v>984</v>
      </c>
      <c r="C2928">
        <f>VLOOKUP($A2928,'VIXY-Web'!$A$1:$G$10000,3,0)</f>
        <v>1005.599976</v>
      </c>
      <c r="D2928">
        <f>VLOOKUP($A2928,'VIXY-Web'!$A$1:$G$10000,4,0)</f>
        <v>960</v>
      </c>
      <c r="E2928">
        <f>VLOOKUP($A2928,'VIXY-Web'!$A$1:$G$10000,5,0)</f>
        <v>960</v>
      </c>
    </row>
    <row r="2929" spans="1:5" x14ac:dyDescent="0.25">
      <c r="A2929" s="1">
        <v>42317</v>
      </c>
      <c r="B2929">
        <f>VLOOKUP($A2929,'VIXY-Web'!$A$1:$G$10000,2,0)</f>
        <v>965.59997599999997</v>
      </c>
      <c r="C2929">
        <f>VLOOKUP($A2929,'VIXY-Web'!$A$1:$G$10000,3,0)</f>
        <v>1027.1999519999999</v>
      </c>
      <c r="D2929">
        <f>VLOOKUP($A2929,'VIXY-Web'!$A$1:$G$10000,4,0)</f>
        <v>960.79998799999998</v>
      </c>
      <c r="E2929">
        <f>VLOOKUP($A2929,'VIXY-Web'!$A$1:$G$10000,5,0)</f>
        <v>1012.799988</v>
      </c>
    </row>
    <row r="2930" spans="1:5" x14ac:dyDescent="0.25">
      <c r="A2930" s="1">
        <v>42318</v>
      </c>
      <c r="B2930">
        <f>VLOOKUP($A2930,'VIXY-Web'!$A$1:$G$10000,2,0)</f>
        <v>1023.200012</v>
      </c>
      <c r="C2930">
        <f>VLOOKUP($A2930,'VIXY-Web'!$A$1:$G$10000,3,0)</f>
        <v>1028</v>
      </c>
      <c r="D2930">
        <f>VLOOKUP($A2930,'VIXY-Web'!$A$1:$G$10000,4,0)</f>
        <v>976.79998799999998</v>
      </c>
      <c r="E2930">
        <f>VLOOKUP($A2930,'VIXY-Web'!$A$1:$G$10000,5,0)</f>
        <v>982.40002400000003</v>
      </c>
    </row>
    <row r="2931" spans="1:5" x14ac:dyDescent="0.25">
      <c r="A2931" s="1">
        <v>42319</v>
      </c>
      <c r="B2931">
        <f>VLOOKUP($A2931,'VIXY-Web'!$A$1:$G$10000,2,0)</f>
        <v>975.20001200000002</v>
      </c>
      <c r="C2931">
        <f>VLOOKUP($A2931,'VIXY-Web'!$A$1:$G$10000,3,0)</f>
        <v>1004.799988</v>
      </c>
      <c r="D2931">
        <f>VLOOKUP($A2931,'VIXY-Web'!$A$1:$G$10000,4,0)</f>
        <v>972.79998799999998</v>
      </c>
      <c r="E2931">
        <f>VLOOKUP($A2931,'VIXY-Web'!$A$1:$G$10000,5,0)</f>
        <v>1004</v>
      </c>
    </row>
    <row r="2932" spans="1:5" x14ac:dyDescent="0.25">
      <c r="A2932" s="1">
        <v>42320</v>
      </c>
      <c r="B2932">
        <f>VLOOKUP($A2932,'VIXY-Web'!$A$1:$G$10000,2,0)</f>
        <v>1030.400024</v>
      </c>
      <c r="C2932">
        <f>VLOOKUP($A2932,'VIXY-Web'!$A$1:$G$10000,3,0)</f>
        <v>1096</v>
      </c>
      <c r="D2932">
        <f>VLOOKUP($A2932,'VIXY-Web'!$A$1:$G$10000,4,0)</f>
        <v>1019.200012</v>
      </c>
      <c r="E2932">
        <f>VLOOKUP($A2932,'VIXY-Web'!$A$1:$G$10000,5,0)</f>
        <v>1092.8000480000001</v>
      </c>
    </row>
    <row r="2933" spans="1:5" x14ac:dyDescent="0.25">
      <c r="A2933" s="1">
        <v>42321</v>
      </c>
      <c r="B2933">
        <f>VLOOKUP($A2933,'VIXY-Web'!$A$1:$G$10000,2,0)</f>
        <v>1099.1999519999999</v>
      </c>
      <c r="C2933">
        <f>VLOOKUP($A2933,'VIXY-Web'!$A$1:$G$10000,3,0)</f>
        <v>1172.8000480000001</v>
      </c>
      <c r="D2933">
        <f>VLOOKUP($A2933,'VIXY-Web'!$A$1:$G$10000,4,0)</f>
        <v>1090.400024</v>
      </c>
      <c r="E2933">
        <f>VLOOKUP($A2933,'VIXY-Web'!$A$1:$G$10000,5,0)</f>
        <v>1168</v>
      </c>
    </row>
    <row r="2934" spans="1:5" x14ac:dyDescent="0.25">
      <c r="A2934" s="1">
        <v>42324</v>
      </c>
      <c r="B2934">
        <f>VLOOKUP($A2934,'VIXY-Web'!$A$1:$G$10000,2,0)</f>
        <v>1163.1999519999999</v>
      </c>
      <c r="C2934">
        <f>VLOOKUP($A2934,'VIXY-Web'!$A$1:$G$10000,3,0)</f>
        <v>1172.8000480000001</v>
      </c>
      <c r="D2934">
        <f>VLOOKUP($A2934,'VIXY-Web'!$A$1:$G$10000,4,0)</f>
        <v>1048</v>
      </c>
      <c r="E2934">
        <f>VLOOKUP($A2934,'VIXY-Web'!$A$1:$G$10000,5,0)</f>
        <v>1050.400024</v>
      </c>
    </row>
    <row r="2935" spans="1:5" x14ac:dyDescent="0.25">
      <c r="A2935" s="1">
        <v>42325</v>
      </c>
      <c r="B2935">
        <f>VLOOKUP($A2935,'VIXY-Web'!$A$1:$G$10000,2,0)</f>
        <v>1038.400024</v>
      </c>
      <c r="C2935">
        <f>VLOOKUP($A2935,'VIXY-Web'!$A$1:$G$10000,3,0)</f>
        <v>1127.1999519999999</v>
      </c>
      <c r="D2935">
        <f>VLOOKUP($A2935,'VIXY-Web'!$A$1:$G$10000,4,0)</f>
        <v>1032.8000480000001</v>
      </c>
      <c r="E2935">
        <f>VLOOKUP($A2935,'VIXY-Web'!$A$1:$G$10000,5,0)</f>
        <v>1108</v>
      </c>
    </row>
    <row r="2936" spans="1:5" x14ac:dyDescent="0.25">
      <c r="A2936" s="1">
        <v>42326</v>
      </c>
      <c r="B2936">
        <f>VLOOKUP($A2936,'VIXY-Web'!$A$1:$G$10000,2,0)</f>
        <v>1085.599976</v>
      </c>
      <c r="C2936">
        <f>VLOOKUP($A2936,'VIXY-Web'!$A$1:$G$10000,3,0)</f>
        <v>1088</v>
      </c>
      <c r="D2936">
        <f>VLOOKUP($A2936,'VIXY-Web'!$A$1:$G$10000,4,0)</f>
        <v>1032</v>
      </c>
      <c r="E2936">
        <f>VLOOKUP($A2936,'VIXY-Web'!$A$1:$G$10000,5,0)</f>
        <v>1034.400024</v>
      </c>
    </row>
    <row r="2937" spans="1:5" x14ac:dyDescent="0.25">
      <c r="A2937" s="1">
        <v>42327</v>
      </c>
      <c r="B2937">
        <f>VLOOKUP($A2937,'VIXY-Web'!$A$1:$G$10000,2,0)</f>
        <v>1044</v>
      </c>
      <c r="C2937">
        <f>VLOOKUP($A2937,'VIXY-Web'!$A$1:$G$10000,3,0)</f>
        <v>1082.400024</v>
      </c>
      <c r="D2937">
        <f>VLOOKUP($A2937,'VIXY-Web'!$A$1:$G$10000,4,0)</f>
        <v>1040</v>
      </c>
      <c r="E2937">
        <f>VLOOKUP($A2937,'VIXY-Web'!$A$1:$G$10000,5,0)</f>
        <v>1071.1999519999999</v>
      </c>
    </row>
    <row r="2938" spans="1:5" x14ac:dyDescent="0.25">
      <c r="A2938" s="1">
        <v>42328</v>
      </c>
      <c r="B2938">
        <f>VLOOKUP($A2938,'VIXY-Web'!$A$1:$G$10000,2,0)</f>
        <v>1038.400024</v>
      </c>
      <c r="C2938">
        <f>VLOOKUP($A2938,'VIXY-Web'!$A$1:$G$10000,3,0)</f>
        <v>1043.1999519999999</v>
      </c>
      <c r="D2938">
        <f>VLOOKUP($A2938,'VIXY-Web'!$A$1:$G$10000,4,0)</f>
        <v>1021.599976</v>
      </c>
      <c r="E2938">
        <f>VLOOKUP($A2938,'VIXY-Web'!$A$1:$G$10000,5,0)</f>
        <v>1033.599976</v>
      </c>
    </row>
    <row r="2939" spans="1:5" x14ac:dyDescent="0.25">
      <c r="A2939" s="1">
        <v>42331</v>
      </c>
      <c r="B2939">
        <f>VLOOKUP($A2939,'VIXY-Web'!$A$1:$G$10000,2,0)</f>
        <v>1028</v>
      </c>
      <c r="C2939">
        <f>VLOOKUP($A2939,'VIXY-Web'!$A$1:$G$10000,3,0)</f>
        <v>1038.400024</v>
      </c>
      <c r="D2939">
        <f>VLOOKUP($A2939,'VIXY-Web'!$A$1:$G$10000,4,0)</f>
        <v>1000.799988</v>
      </c>
      <c r="E2939">
        <f>VLOOKUP($A2939,'VIXY-Web'!$A$1:$G$10000,5,0)</f>
        <v>1007.200012</v>
      </c>
    </row>
    <row r="2940" spans="1:5" x14ac:dyDescent="0.25">
      <c r="A2940" s="1">
        <v>42332</v>
      </c>
      <c r="B2940">
        <f>VLOOKUP($A2940,'VIXY-Web'!$A$1:$G$10000,2,0)</f>
        <v>1034.400024</v>
      </c>
      <c r="C2940">
        <f>VLOOKUP($A2940,'VIXY-Web'!$A$1:$G$10000,3,0)</f>
        <v>1045.599976</v>
      </c>
      <c r="D2940">
        <f>VLOOKUP($A2940,'VIXY-Web'!$A$1:$G$10000,4,0)</f>
        <v>1000.799988</v>
      </c>
      <c r="E2940">
        <f>VLOOKUP($A2940,'VIXY-Web'!$A$1:$G$10000,5,0)</f>
        <v>1012</v>
      </c>
    </row>
    <row r="2941" spans="1:5" x14ac:dyDescent="0.25">
      <c r="A2941" s="1">
        <v>42333</v>
      </c>
      <c r="B2941">
        <f>VLOOKUP($A2941,'VIXY-Web'!$A$1:$G$10000,2,0)</f>
        <v>1008</v>
      </c>
      <c r="C2941">
        <f>VLOOKUP($A2941,'VIXY-Web'!$A$1:$G$10000,3,0)</f>
        <v>1016.799988</v>
      </c>
      <c r="D2941">
        <f>VLOOKUP($A2941,'VIXY-Web'!$A$1:$G$10000,4,0)</f>
        <v>992</v>
      </c>
      <c r="E2941">
        <f>VLOOKUP($A2941,'VIXY-Web'!$A$1:$G$10000,5,0)</f>
        <v>996.79998799999998</v>
      </c>
    </row>
    <row r="2942" spans="1:5" x14ac:dyDescent="0.25">
      <c r="A2942" s="1">
        <v>42335</v>
      </c>
      <c r="B2942">
        <f>VLOOKUP($A2942,'VIXY-Web'!$A$1:$G$10000,2,0)</f>
        <v>996</v>
      </c>
      <c r="C2942">
        <f>VLOOKUP($A2942,'VIXY-Web'!$A$1:$G$10000,3,0)</f>
        <v>1008</v>
      </c>
      <c r="D2942">
        <f>VLOOKUP($A2942,'VIXY-Web'!$A$1:$G$10000,4,0)</f>
        <v>992</v>
      </c>
      <c r="E2942">
        <f>VLOOKUP($A2942,'VIXY-Web'!$A$1:$G$10000,5,0)</f>
        <v>1005.599976</v>
      </c>
    </row>
    <row r="2943" spans="1:5" x14ac:dyDescent="0.25">
      <c r="A2943" s="1">
        <v>42338</v>
      </c>
      <c r="B2943">
        <f>VLOOKUP($A2943,'VIXY-Web'!$A$1:$G$10000,2,0)</f>
        <v>999.20001200000002</v>
      </c>
      <c r="C2943">
        <f>VLOOKUP($A2943,'VIXY-Web'!$A$1:$G$10000,3,0)</f>
        <v>1012</v>
      </c>
      <c r="D2943">
        <f>VLOOKUP($A2943,'VIXY-Web'!$A$1:$G$10000,4,0)</f>
        <v>992</v>
      </c>
      <c r="E2943">
        <f>VLOOKUP($A2943,'VIXY-Web'!$A$1:$G$10000,5,0)</f>
        <v>999.20001200000002</v>
      </c>
    </row>
    <row r="2944" spans="1:5" x14ac:dyDescent="0.25">
      <c r="A2944" s="1">
        <v>42339</v>
      </c>
      <c r="B2944">
        <f>VLOOKUP($A2944,'VIXY-Web'!$A$1:$G$10000,2,0)</f>
        <v>987.20001200000002</v>
      </c>
      <c r="C2944">
        <f>VLOOKUP($A2944,'VIXY-Web'!$A$1:$G$10000,3,0)</f>
        <v>996</v>
      </c>
      <c r="D2944">
        <f>VLOOKUP($A2944,'VIXY-Web'!$A$1:$G$10000,4,0)</f>
        <v>956</v>
      </c>
      <c r="E2944">
        <f>VLOOKUP($A2944,'VIXY-Web'!$A$1:$G$10000,5,0)</f>
        <v>957.59997599999997</v>
      </c>
    </row>
    <row r="2945" spans="1:5" x14ac:dyDescent="0.25">
      <c r="A2945" s="1">
        <v>42340</v>
      </c>
      <c r="B2945">
        <f>VLOOKUP($A2945,'VIXY-Web'!$A$1:$G$10000,2,0)</f>
        <v>960</v>
      </c>
      <c r="C2945">
        <f>VLOOKUP($A2945,'VIXY-Web'!$A$1:$G$10000,3,0)</f>
        <v>1000.799988</v>
      </c>
      <c r="D2945">
        <f>VLOOKUP($A2945,'VIXY-Web'!$A$1:$G$10000,4,0)</f>
        <v>943.20001200000002</v>
      </c>
      <c r="E2945">
        <f>VLOOKUP($A2945,'VIXY-Web'!$A$1:$G$10000,5,0)</f>
        <v>993.59997599999997</v>
      </c>
    </row>
    <row r="2946" spans="1:5" x14ac:dyDescent="0.25">
      <c r="A2946" s="1">
        <v>42341</v>
      </c>
      <c r="B2946">
        <f>VLOOKUP($A2946,'VIXY-Web'!$A$1:$G$10000,2,0)</f>
        <v>976.79998799999998</v>
      </c>
      <c r="C2946">
        <f>VLOOKUP($A2946,'VIXY-Web'!$A$1:$G$10000,3,0)</f>
        <v>1089.599976</v>
      </c>
      <c r="D2946">
        <f>VLOOKUP($A2946,'VIXY-Web'!$A$1:$G$10000,4,0)</f>
        <v>972</v>
      </c>
      <c r="E2946">
        <f>VLOOKUP($A2946,'VIXY-Web'!$A$1:$G$10000,5,0)</f>
        <v>1066.400024</v>
      </c>
    </row>
    <row r="2947" spans="1:5" x14ac:dyDescent="0.25">
      <c r="A2947" s="1">
        <v>42342</v>
      </c>
      <c r="B2947">
        <f>VLOOKUP($A2947,'VIXY-Web'!$A$1:$G$10000,2,0)</f>
        <v>1033.599976</v>
      </c>
      <c r="C2947">
        <f>VLOOKUP($A2947,'VIXY-Web'!$A$1:$G$10000,3,0)</f>
        <v>1042.400024</v>
      </c>
      <c r="D2947">
        <f>VLOOKUP($A2947,'VIXY-Web'!$A$1:$G$10000,4,0)</f>
        <v>967.20001200000002</v>
      </c>
      <c r="E2947">
        <f>VLOOKUP($A2947,'VIXY-Web'!$A$1:$G$10000,5,0)</f>
        <v>967.20001200000002</v>
      </c>
    </row>
    <row r="2948" spans="1:5" x14ac:dyDescent="0.25">
      <c r="A2948" s="1">
        <v>42345</v>
      </c>
      <c r="B2948">
        <f>VLOOKUP($A2948,'VIXY-Web'!$A$1:$G$10000,2,0)</f>
        <v>971.20001200000002</v>
      </c>
      <c r="C2948">
        <f>VLOOKUP($A2948,'VIXY-Web'!$A$1:$G$10000,3,0)</f>
        <v>1024.8000480000001</v>
      </c>
      <c r="D2948">
        <f>VLOOKUP($A2948,'VIXY-Web'!$A$1:$G$10000,4,0)</f>
        <v>970.40002400000003</v>
      </c>
      <c r="E2948">
        <f>VLOOKUP($A2948,'VIXY-Web'!$A$1:$G$10000,5,0)</f>
        <v>992</v>
      </c>
    </row>
    <row r="2949" spans="1:5" x14ac:dyDescent="0.25">
      <c r="A2949" s="1">
        <v>42346</v>
      </c>
      <c r="B2949">
        <f>VLOOKUP($A2949,'VIXY-Web'!$A$1:$G$10000,2,0)</f>
        <v>1032.8000480000001</v>
      </c>
      <c r="C2949">
        <f>VLOOKUP($A2949,'VIXY-Web'!$A$1:$G$10000,3,0)</f>
        <v>1045.599976</v>
      </c>
      <c r="D2949">
        <f>VLOOKUP($A2949,'VIXY-Web'!$A$1:$G$10000,4,0)</f>
        <v>999.20001200000002</v>
      </c>
      <c r="E2949">
        <f>VLOOKUP($A2949,'VIXY-Web'!$A$1:$G$10000,5,0)</f>
        <v>1021.599976</v>
      </c>
    </row>
    <row r="2950" spans="1:5" x14ac:dyDescent="0.25">
      <c r="A2950" s="1">
        <v>42347</v>
      </c>
      <c r="B2950">
        <f>VLOOKUP($A2950,'VIXY-Web'!$A$1:$G$10000,2,0)</f>
        <v>1036</v>
      </c>
      <c r="C2950">
        <f>VLOOKUP($A2950,'VIXY-Web'!$A$1:$G$10000,3,0)</f>
        <v>1094.400024</v>
      </c>
      <c r="D2950">
        <f>VLOOKUP($A2950,'VIXY-Web'!$A$1:$G$10000,4,0)</f>
        <v>997.59997599999997</v>
      </c>
      <c r="E2950">
        <f>VLOOKUP($A2950,'VIXY-Web'!$A$1:$G$10000,5,0)</f>
        <v>1064.8000480000001</v>
      </c>
    </row>
    <row r="2951" spans="1:5" x14ac:dyDescent="0.25">
      <c r="A2951" s="1">
        <v>42348</v>
      </c>
      <c r="B2951">
        <f>VLOOKUP($A2951,'VIXY-Web'!$A$1:$G$10000,2,0)</f>
        <v>1068</v>
      </c>
      <c r="C2951">
        <f>VLOOKUP($A2951,'VIXY-Web'!$A$1:$G$10000,3,0)</f>
        <v>1088.8000480000001</v>
      </c>
      <c r="D2951">
        <f>VLOOKUP($A2951,'VIXY-Web'!$A$1:$G$10000,4,0)</f>
        <v>1040</v>
      </c>
      <c r="E2951">
        <f>VLOOKUP($A2951,'VIXY-Web'!$A$1:$G$10000,5,0)</f>
        <v>1077.599976</v>
      </c>
    </row>
    <row r="2952" spans="1:5" x14ac:dyDescent="0.25">
      <c r="A2952" s="1">
        <v>42349</v>
      </c>
      <c r="B2952">
        <f>VLOOKUP($A2952,'VIXY-Web'!$A$1:$G$10000,2,0)</f>
        <v>1135.1999519999999</v>
      </c>
      <c r="C2952">
        <f>VLOOKUP($A2952,'VIXY-Web'!$A$1:$G$10000,3,0)</f>
        <v>1260.8000480000001</v>
      </c>
      <c r="D2952">
        <f>VLOOKUP($A2952,'VIXY-Web'!$A$1:$G$10000,4,0)</f>
        <v>1123.1999519999999</v>
      </c>
      <c r="E2952">
        <f>VLOOKUP($A2952,'VIXY-Web'!$A$1:$G$10000,5,0)</f>
        <v>1239.1999519999999</v>
      </c>
    </row>
    <row r="2953" spans="1:5" x14ac:dyDescent="0.25">
      <c r="A2953" s="1">
        <v>42352</v>
      </c>
      <c r="B2953">
        <f>VLOOKUP($A2953,'VIXY-Web'!$A$1:$G$10000,2,0)</f>
        <v>1228.8000480000001</v>
      </c>
      <c r="C2953">
        <f>VLOOKUP($A2953,'VIXY-Web'!$A$1:$G$10000,3,0)</f>
        <v>1291.1999519999999</v>
      </c>
      <c r="D2953">
        <f>VLOOKUP($A2953,'VIXY-Web'!$A$1:$G$10000,4,0)</f>
        <v>1139.1999519999999</v>
      </c>
      <c r="E2953">
        <f>VLOOKUP($A2953,'VIXY-Web'!$A$1:$G$10000,5,0)</f>
        <v>1149.599976</v>
      </c>
    </row>
    <row r="2954" spans="1:5" x14ac:dyDescent="0.25">
      <c r="A2954" s="1">
        <v>42353</v>
      </c>
      <c r="B2954">
        <f>VLOOKUP($A2954,'VIXY-Web'!$A$1:$G$10000,2,0)</f>
        <v>1108.8000480000001</v>
      </c>
      <c r="C2954">
        <f>VLOOKUP($A2954,'VIXY-Web'!$A$1:$G$10000,3,0)</f>
        <v>1146.400024</v>
      </c>
      <c r="D2954">
        <f>VLOOKUP($A2954,'VIXY-Web'!$A$1:$G$10000,4,0)</f>
        <v>1087.1999519999999</v>
      </c>
      <c r="E2954">
        <f>VLOOKUP($A2954,'VIXY-Web'!$A$1:$G$10000,5,0)</f>
        <v>1102.400024</v>
      </c>
    </row>
    <row r="2955" spans="1:5" x14ac:dyDescent="0.25">
      <c r="A2955" s="1">
        <v>42354</v>
      </c>
      <c r="B2955">
        <f>VLOOKUP($A2955,'VIXY-Web'!$A$1:$G$10000,2,0)</f>
        <v>1064</v>
      </c>
      <c r="C2955">
        <f>VLOOKUP($A2955,'VIXY-Web'!$A$1:$G$10000,3,0)</f>
        <v>1090.400024</v>
      </c>
      <c r="D2955">
        <f>VLOOKUP($A2955,'VIXY-Web'!$A$1:$G$10000,4,0)</f>
        <v>1009.599976</v>
      </c>
      <c r="E2955">
        <f>VLOOKUP($A2955,'VIXY-Web'!$A$1:$G$10000,5,0)</f>
        <v>1027.1999519999999</v>
      </c>
    </row>
    <row r="2956" spans="1:5" x14ac:dyDescent="0.25">
      <c r="A2956" s="1">
        <v>42355</v>
      </c>
      <c r="B2956">
        <f>VLOOKUP($A2956,'VIXY-Web'!$A$1:$G$10000,2,0)</f>
        <v>1020</v>
      </c>
      <c r="C2956">
        <f>VLOOKUP($A2956,'VIXY-Web'!$A$1:$G$10000,3,0)</f>
        <v>1084</v>
      </c>
      <c r="D2956">
        <f>VLOOKUP($A2956,'VIXY-Web'!$A$1:$G$10000,4,0)</f>
        <v>1020</v>
      </c>
      <c r="E2956">
        <f>VLOOKUP($A2956,'VIXY-Web'!$A$1:$G$10000,5,0)</f>
        <v>1072</v>
      </c>
    </row>
    <row r="2957" spans="1:5" x14ac:dyDescent="0.25">
      <c r="A2957" s="1">
        <v>42356</v>
      </c>
      <c r="B2957">
        <f>VLOOKUP($A2957,'VIXY-Web'!$A$1:$G$10000,2,0)</f>
        <v>1107.1999519999999</v>
      </c>
      <c r="C2957">
        <f>VLOOKUP($A2957,'VIXY-Web'!$A$1:$G$10000,3,0)</f>
        <v>1166.400024</v>
      </c>
      <c r="D2957">
        <f>VLOOKUP($A2957,'VIXY-Web'!$A$1:$G$10000,4,0)</f>
        <v>1095.1999519999999</v>
      </c>
      <c r="E2957">
        <f>VLOOKUP($A2957,'VIXY-Web'!$A$1:$G$10000,5,0)</f>
        <v>1159.1999519999999</v>
      </c>
    </row>
    <row r="2958" spans="1:5" x14ac:dyDescent="0.25">
      <c r="A2958" s="1">
        <v>42359</v>
      </c>
      <c r="B2958">
        <f>VLOOKUP($A2958,'VIXY-Web'!$A$1:$G$10000,2,0)</f>
        <v>1113.599976</v>
      </c>
      <c r="C2958">
        <f>VLOOKUP($A2958,'VIXY-Web'!$A$1:$G$10000,3,0)</f>
        <v>1156.8000480000001</v>
      </c>
      <c r="D2958">
        <f>VLOOKUP($A2958,'VIXY-Web'!$A$1:$G$10000,4,0)</f>
        <v>1102.400024</v>
      </c>
      <c r="E2958">
        <f>VLOOKUP($A2958,'VIXY-Web'!$A$1:$G$10000,5,0)</f>
        <v>1103.1999519999999</v>
      </c>
    </row>
    <row r="2959" spans="1:5" x14ac:dyDescent="0.25">
      <c r="A2959" s="1">
        <v>42360</v>
      </c>
      <c r="B2959">
        <f>VLOOKUP($A2959,'VIXY-Web'!$A$1:$G$10000,2,0)</f>
        <v>1068.8000480000001</v>
      </c>
      <c r="C2959">
        <f>VLOOKUP($A2959,'VIXY-Web'!$A$1:$G$10000,3,0)</f>
        <v>1081.599976</v>
      </c>
      <c r="D2959">
        <f>VLOOKUP($A2959,'VIXY-Web'!$A$1:$G$10000,4,0)</f>
        <v>1036.8000480000001</v>
      </c>
      <c r="E2959">
        <f>VLOOKUP($A2959,'VIXY-Web'!$A$1:$G$10000,5,0)</f>
        <v>1047.1999519999999</v>
      </c>
    </row>
    <row r="2960" spans="1:5" x14ac:dyDescent="0.25">
      <c r="A2960" s="1">
        <v>42361</v>
      </c>
      <c r="B2960">
        <f>VLOOKUP($A2960,'VIXY-Web'!$A$1:$G$10000,2,0)</f>
        <v>1024</v>
      </c>
      <c r="C2960">
        <f>VLOOKUP($A2960,'VIXY-Web'!$A$1:$G$10000,3,0)</f>
        <v>1046.400024</v>
      </c>
      <c r="D2960">
        <f>VLOOKUP($A2960,'VIXY-Web'!$A$1:$G$10000,4,0)</f>
        <v>1015.200012</v>
      </c>
      <c r="E2960">
        <f>VLOOKUP($A2960,'VIXY-Web'!$A$1:$G$10000,5,0)</f>
        <v>1023.200012</v>
      </c>
    </row>
    <row r="2961" spans="1:5" x14ac:dyDescent="0.25">
      <c r="A2961" s="1">
        <v>42362</v>
      </c>
      <c r="B2961">
        <f>VLOOKUP($A2961,'VIXY-Web'!$A$1:$G$10000,2,0)</f>
        <v>1031.1999519999999</v>
      </c>
      <c r="C2961">
        <f>VLOOKUP($A2961,'VIXY-Web'!$A$1:$G$10000,3,0)</f>
        <v>1044.8000480000001</v>
      </c>
      <c r="D2961">
        <f>VLOOKUP($A2961,'VIXY-Web'!$A$1:$G$10000,4,0)</f>
        <v>1027.1999519999999</v>
      </c>
      <c r="E2961">
        <f>VLOOKUP($A2961,'VIXY-Web'!$A$1:$G$10000,5,0)</f>
        <v>1040.8000480000001</v>
      </c>
    </row>
    <row r="2962" spans="1:5" x14ac:dyDescent="0.25">
      <c r="A2962" s="1">
        <v>42366</v>
      </c>
      <c r="B2962">
        <f>VLOOKUP($A2962,'VIXY-Web'!$A$1:$G$10000,2,0)</f>
        <v>1060.8000480000001</v>
      </c>
      <c r="C2962">
        <f>VLOOKUP($A2962,'VIXY-Web'!$A$1:$G$10000,3,0)</f>
        <v>1080</v>
      </c>
      <c r="D2962">
        <f>VLOOKUP($A2962,'VIXY-Web'!$A$1:$G$10000,4,0)</f>
        <v>1028.8000480000001</v>
      </c>
      <c r="E2962">
        <f>VLOOKUP($A2962,'VIXY-Web'!$A$1:$G$10000,5,0)</f>
        <v>1029.599976</v>
      </c>
    </row>
    <row r="2963" spans="1:5" x14ac:dyDescent="0.25">
      <c r="A2963" s="1">
        <v>42367</v>
      </c>
      <c r="B2963">
        <f>VLOOKUP($A2963,'VIXY-Web'!$A$1:$G$10000,2,0)</f>
        <v>1013.599976</v>
      </c>
      <c r="C2963">
        <f>VLOOKUP($A2963,'VIXY-Web'!$A$1:$G$10000,3,0)</f>
        <v>1022.400024</v>
      </c>
      <c r="D2963">
        <f>VLOOKUP($A2963,'VIXY-Web'!$A$1:$G$10000,4,0)</f>
        <v>1006.400024</v>
      </c>
      <c r="E2963">
        <f>VLOOKUP($A2963,'VIXY-Web'!$A$1:$G$10000,5,0)</f>
        <v>1012.799988</v>
      </c>
    </row>
    <row r="2964" spans="1:5" x14ac:dyDescent="0.25">
      <c r="A2964" s="1">
        <v>42368</v>
      </c>
      <c r="B2964">
        <f>VLOOKUP($A2964,'VIXY-Web'!$A$1:$G$10000,2,0)</f>
        <v>1024.8000480000001</v>
      </c>
      <c r="C2964">
        <f>VLOOKUP($A2964,'VIXY-Web'!$A$1:$G$10000,3,0)</f>
        <v>1045.599976</v>
      </c>
      <c r="D2964">
        <f>VLOOKUP($A2964,'VIXY-Web'!$A$1:$G$10000,4,0)</f>
        <v>1022.400024</v>
      </c>
      <c r="E2964">
        <f>VLOOKUP($A2964,'VIXY-Web'!$A$1:$G$10000,5,0)</f>
        <v>1042.400024</v>
      </c>
    </row>
    <row r="2965" spans="1:5" x14ac:dyDescent="0.25">
      <c r="A2965" s="1">
        <v>42369</v>
      </c>
      <c r="B2965">
        <f>VLOOKUP($A2965,'VIXY-Web'!$A$1:$G$10000,2,0)</f>
        <v>1055.1999519999999</v>
      </c>
      <c r="C2965">
        <f>VLOOKUP($A2965,'VIXY-Web'!$A$1:$G$10000,3,0)</f>
        <v>1067.1999519999999</v>
      </c>
      <c r="D2965">
        <f>VLOOKUP($A2965,'VIXY-Web'!$A$1:$G$10000,4,0)</f>
        <v>1037.599976</v>
      </c>
      <c r="E2965">
        <f>VLOOKUP($A2965,'VIXY-Web'!$A$1:$G$10000,5,0)</f>
        <v>1066.400024</v>
      </c>
    </row>
    <row r="2966" spans="1:5" x14ac:dyDescent="0.25">
      <c r="A2966" s="1">
        <v>42373</v>
      </c>
      <c r="B2966">
        <f>VLOOKUP($A2966,'VIXY-Web'!$A$1:$G$10000,2,0)</f>
        <v>1150.400024</v>
      </c>
      <c r="C2966">
        <f>VLOOKUP($A2966,'VIXY-Web'!$A$1:$G$10000,3,0)</f>
        <v>1186.400024</v>
      </c>
      <c r="D2966">
        <f>VLOOKUP($A2966,'VIXY-Web'!$A$1:$G$10000,4,0)</f>
        <v>1128.8000480000001</v>
      </c>
      <c r="E2966">
        <f>VLOOKUP($A2966,'VIXY-Web'!$A$1:$G$10000,5,0)</f>
        <v>1136</v>
      </c>
    </row>
    <row r="2967" spans="1:5" x14ac:dyDescent="0.25">
      <c r="A2967" s="1">
        <v>42374</v>
      </c>
      <c r="B2967">
        <f>VLOOKUP($A2967,'VIXY-Web'!$A$1:$G$10000,2,0)</f>
        <v>1108</v>
      </c>
      <c r="C2967">
        <f>VLOOKUP($A2967,'VIXY-Web'!$A$1:$G$10000,3,0)</f>
        <v>1143.1999519999999</v>
      </c>
      <c r="D2967">
        <f>VLOOKUP($A2967,'VIXY-Web'!$A$1:$G$10000,4,0)</f>
        <v>1088.8000480000001</v>
      </c>
      <c r="E2967">
        <f>VLOOKUP($A2967,'VIXY-Web'!$A$1:$G$10000,5,0)</f>
        <v>1096.8000480000001</v>
      </c>
    </row>
    <row r="2968" spans="1:5" x14ac:dyDescent="0.25">
      <c r="A2968" s="1">
        <v>42375</v>
      </c>
      <c r="B2968">
        <f>VLOOKUP($A2968,'VIXY-Web'!$A$1:$G$10000,2,0)</f>
        <v>1170.400024</v>
      </c>
      <c r="C2968">
        <f>VLOOKUP($A2968,'VIXY-Web'!$A$1:$G$10000,3,0)</f>
        <v>1171.1999519999999</v>
      </c>
      <c r="D2968">
        <f>VLOOKUP($A2968,'VIXY-Web'!$A$1:$G$10000,4,0)</f>
        <v>1128.8000480000001</v>
      </c>
      <c r="E2968">
        <f>VLOOKUP($A2968,'VIXY-Web'!$A$1:$G$10000,5,0)</f>
        <v>1132.8000480000001</v>
      </c>
    </row>
    <row r="2969" spans="1:5" x14ac:dyDescent="0.25">
      <c r="A2969" s="1">
        <v>42376</v>
      </c>
      <c r="B2969">
        <f>VLOOKUP($A2969,'VIXY-Web'!$A$1:$G$10000,2,0)</f>
        <v>1208</v>
      </c>
      <c r="C2969">
        <f>VLOOKUP($A2969,'VIXY-Web'!$A$1:$G$10000,3,0)</f>
        <v>1271.1999519999999</v>
      </c>
      <c r="D2969">
        <f>VLOOKUP($A2969,'VIXY-Web'!$A$1:$G$10000,4,0)</f>
        <v>1178.400024</v>
      </c>
      <c r="E2969">
        <f>VLOOKUP($A2969,'VIXY-Web'!$A$1:$G$10000,5,0)</f>
        <v>1254.400024</v>
      </c>
    </row>
    <row r="2970" spans="1:5" x14ac:dyDescent="0.25">
      <c r="A2970" s="1">
        <v>42377</v>
      </c>
      <c r="B2970">
        <f>VLOOKUP($A2970,'VIXY-Web'!$A$1:$G$10000,2,0)</f>
        <v>1208</v>
      </c>
      <c r="C2970">
        <f>VLOOKUP($A2970,'VIXY-Web'!$A$1:$G$10000,3,0)</f>
        <v>1336.8000480000001</v>
      </c>
      <c r="D2970">
        <f>VLOOKUP($A2970,'VIXY-Web'!$A$1:$G$10000,4,0)</f>
        <v>1195.1999519999999</v>
      </c>
      <c r="E2970">
        <f>VLOOKUP($A2970,'VIXY-Web'!$A$1:$G$10000,5,0)</f>
        <v>1319.1999519999999</v>
      </c>
    </row>
    <row r="2971" spans="1:5" x14ac:dyDescent="0.25">
      <c r="A2971" s="1">
        <v>42380</v>
      </c>
      <c r="B2971">
        <f>VLOOKUP($A2971,'VIXY-Web'!$A$1:$G$10000,2,0)</f>
        <v>1306.400024</v>
      </c>
      <c r="C2971">
        <f>VLOOKUP($A2971,'VIXY-Web'!$A$1:$G$10000,3,0)</f>
        <v>1419.1999519999999</v>
      </c>
      <c r="D2971">
        <f>VLOOKUP($A2971,'VIXY-Web'!$A$1:$G$10000,4,0)</f>
        <v>1265.599976</v>
      </c>
      <c r="E2971">
        <f>VLOOKUP($A2971,'VIXY-Web'!$A$1:$G$10000,5,0)</f>
        <v>1277.599976</v>
      </c>
    </row>
    <row r="2972" spans="1:5" x14ac:dyDescent="0.25">
      <c r="A2972" s="1">
        <v>42381</v>
      </c>
      <c r="B2972">
        <f>VLOOKUP($A2972,'VIXY-Web'!$A$1:$G$10000,2,0)</f>
        <v>1223.1999519999999</v>
      </c>
      <c r="C2972">
        <f>VLOOKUP($A2972,'VIXY-Web'!$A$1:$G$10000,3,0)</f>
        <v>1299.1999519999999</v>
      </c>
      <c r="D2972">
        <f>VLOOKUP($A2972,'VIXY-Web'!$A$1:$G$10000,4,0)</f>
        <v>1212.8000480000001</v>
      </c>
      <c r="E2972">
        <f>VLOOKUP($A2972,'VIXY-Web'!$A$1:$G$10000,5,0)</f>
        <v>1215.1999519999999</v>
      </c>
    </row>
    <row r="2973" spans="1:5" x14ac:dyDescent="0.25">
      <c r="A2973" s="1">
        <v>42382</v>
      </c>
      <c r="B2973">
        <f>VLOOKUP($A2973,'VIXY-Web'!$A$1:$G$10000,2,0)</f>
        <v>1192.8000480000001</v>
      </c>
      <c r="C2973">
        <f>VLOOKUP($A2973,'VIXY-Web'!$A$1:$G$10000,3,0)</f>
        <v>1362.400024</v>
      </c>
      <c r="D2973">
        <f>VLOOKUP($A2973,'VIXY-Web'!$A$1:$G$10000,4,0)</f>
        <v>1189.599976</v>
      </c>
      <c r="E2973">
        <f>VLOOKUP($A2973,'VIXY-Web'!$A$1:$G$10000,5,0)</f>
        <v>1340.8000480000001</v>
      </c>
    </row>
    <row r="2974" spans="1:5" x14ac:dyDescent="0.25">
      <c r="A2974" s="1">
        <v>42383</v>
      </c>
      <c r="B2974">
        <f>VLOOKUP($A2974,'VIXY-Web'!$A$1:$G$10000,2,0)</f>
        <v>1325.599976</v>
      </c>
      <c r="C2974">
        <f>VLOOKUP($A2974,'VIXY-Web'!$A$1:$G$10000,3,0)</f>
        <v>1388.8000480000001</v>
      </c>
      <c r="D2974">
        <f>VLOOKUP($A2974,'VIXY-Web'!$A$1:$G$10000,4,0)</f>
        <v>1255.1999519999999</v>
      </c>
      <c r="E2974">
        <f>VLOOKUP($A2974,'VIXY-Web'!$A$1:$G$10000,5,0)</f>
        <v>1290.400024</v>
      </c>
    </row>
    <row r="2975" spans="1:5" x14ac:dyDescent="0.25">
      <c r="A2975" s="1">
        <v>42384</v>
      </c>
      <c r="B2975">
        <f>VLOOKUP($A2975,'VIXY-Web'!$A$1:$G$10000,2,0)</f>
        <v>1433.599976</v>
      </c>
      <c r="C2975">
        <f>VLOOKUP($A2975,'VIXY-Web'!$A$1:$G$10000,3,0)</f>
        <v>1467.1999519999999</v>
      </c>
      <c r="D2975">
        <f>VLOOKUP($A2975,'VIXY-Web'!$A$1:$G$10000,4,0)</f>
        <v>1379.1999519999999</v>
      </c>
      <c r="E2975">
        <f>VLOOKUP($A2975,'VIXY-Web'!$A$1:$G$10000,5,0)</f>
        <v>1419.1999519999999</v>
      </c>
    </row>
    <row r="2976" spans="1:5" x14ac:dyDescent="0.25">
      <c r="A2976" s="1">
        <v>42388</v>
      </c>
      <c r="B2976">
        <f>VLOOKUP($A2976,'VIXY-Web'!$A$1:$G$10000,2,0)</f>
        <v>1363.1999519999999</v>
      </c>
      <c r="C2976">
        <f>VLOOKUP($A2976,'VIXY-Web'!$A$1:$G$10000,3,0)</f>
        <v>1484</v>
      </c>
      <c r="D2976">
        <f>VLOOKUP($A2976,'VIXY-Web'!$A$1:$G$10000,4,0)</f>
        <v>1363.1999519999999</v>
      </c>
      <c r="E2976">
        <f>VLOOKUP($A2976,'VIXY-Web'!$A$1:$G$10000,5,0)</f>
        <v>1418.400024</v>
      </c>
    </row>
    <row r="2977" spans="1:5" x14ac:dyDescent="0.25">
      <c r="A2977" s="1">
        <v>42389</v>
      </c>
      <c r="B2977">
        <f>VLOOKUP($A2977,'VIXY-Web'!$A$1:$G$10000,2,0)</f>
        <v>1464</v>
      </c>
      <c r="C2977">
        <f>VLOOKUP($A2977,'VIXY-Web'!$A$1:$G$10000,3,0)</f>
        <v>1577.599976</v>
      </c>
      <c r="D2977">
        <f>VLOOKUP($A2977,'VIXY-Web'!$A$1:$G$10000,4,0)</f>
        <v>1423.1999519999999</v>
      </c>
      <c r="E2977">
        <f>VLOOKUP($A2977,'VIXY-Web'!$A$1:$G$10000,5,0)</f>
        <v>1456</v>
      </c>
    </row>
    <row r="2978" spans="1:5" x14ac:dyDescent="0.25">
      <c r="A2978" s="1">
        <v>42390</v>
      </c>
      <c r="B2978">
        <f>VLOOKUP($A2978,'VIXY-Web'!$A$1:$G$10000,2,0)</f>
        <v>1440</v>
      </c>
      <c r="C2978">
        <f>VLOOKUP($A2978,'VIXY-Web'!$A$1:$G$10000,3,0)</f>
        <v>1511.1999519999999</v>
      </c>
      <c r="D2978">
        <f>VLOOKUP($A2978,'VIXY-Web'!$A$1:$G$10000,4,0)</f>
        <v>1399.1999519999999</v>
      </c>
      <c r="E2978">
        <f>VLOOKUP($A2978,'VIXY-Web'!$A$1:$G$10000,5,0)</f>
        <v>1449.599976</v>
      </c>
    </row>
    <row r="2979" spans="1:5" x14ac:dyDescent="0.25">
      <c r="A2979" s="1">
        <v>42391</v>
      </c>
      <c r="B2979">
        <f>VLOOKUP($A2979,'VIXY-Web'!$A$1:$G$10000,2,0)</f>
        <v>1378.400024</v>
      </c>
      <c r="C2979">
        <f>VLOOKUP($A2979,'VIXY-Web'!$A$1:$G$10000,3,0)</f>
        <v>1396</v>
      </c>
      <c r="D2979">
        <f>VLOOKUP($A2979,'VIXY-Web'!$A$1:$G$10000,4,0)</f>
        <v>1326.400024</v>
      </c>
      <c r="E2979">
        <f>VLOOKUP($A2979,'VIXY-Web'!$A$1:$G$10000,5,0)</f>
        <v>1328</v>
      </c>
    </row>
    <row r="2980" spans="1:5" x14ac:dyDescent="0.25">
      <c r="A2980" s="1">
        <v>42394</v>
      </c>
      <c r="B2980">
        <f>VLOOKUP($A2980,'VIXY-Web'!$A$1:$G$10000,2,0)</f>
        <v>1344</v>
      </c>
      <c r="C2980">
        <f>VLOOKUP($A2980,'VIXY-Web'!$A$1:$G$10000,3,0)</f>
        <v>1399.1999519999999</v>
      </c>
      <c r="D2980">
        <f>VLOOKUP($A2980,'VIXY-Web'!$A$1:$G$10000,4,0)</f>
        <v>1324</v>
      </c>
      <c r="E2980">
        <f>VLOOKUP($A2980,'VIXY-Web'!$A$1:$G$10000,5,0)</f>
        <v>1391.1999519999999</v>
      </c>
    </row>
    <row r="2981" spans="1:5" x14ac:dyDescent="0.25">
      <c r="A2981" s="1">
        <v>42395</v>
      </c>
      <c r="B2981">
        <f>VLOOKUP($A2981,'VIXY-Web'!$A$1:$G$10000,2,0)</f>
        <v>1372.8000480000001</v>
      </c>
      <c r="C2981">
        <f>VLOOKUP($A2981,'VIXY-Web'!$A$1:$G$10000,3,0)</f>
        <v>1390.400024</v>
      </c>
      <c r="D2981">
        <f>VLOOKUP($A2981,'VIXY-Web'!$A$1:$G$10000,4,0)</f>
        <v>1324.8000480000001</v>
      </c>
      <c r="E2981">
        <f>VLOOKUP($A2981,'VIXY-Web'!$A$1:$G$10000,5,0)</f>
        <v>1326.400024</v>
      </c>
    </row>
    <row r="2982" spans="1:5" x14ac:dyDescent="0.25">
      <c r="A2982" s="1">
        <v>42396</v>
      </c>
      <c r="B2982">
        <f>VLOOKUP($A2982,'VIXY-Web'!$A$1:$G$10000,2,0)</f>
        <v>1341.599976</v>
      </c>
      <c r="C2982">
        <f>VLOOKUP($A2982,'VIXY-Web'!$A$1:$G$10000,3,0)</f>
        <v>1400</v>
      </c>
      <c r="D2982">
        <f>VLOOKUP($A2982,'VIXY-Web'!$A$1:$G$10000,4,0)</f>
        <v>1298.400024</v>
      </c>
      <c r="E2982">
        <f>VLOOKUP($A2982,'VIXY-Web'!$A$1:$G$10000,5,0)</f>
        <v>1381.599976</v>
      </c>
    </row>
    <row r="2983" spans="1:5" x14ac:dyDescent="0.25">
      <c r="A2983" s="1">
        <v>42397</v>
      </c>
      <c r="B2983">
        <f>VLOOKUP($A2983,'VIXY-Web'!$A$1:$G$10000,2,0)</f>
        <v>1336</v>
      </c>
      <c r="C2983">
        <f>VLOOKUP($A2983,'VIXY-Web'!$A$1:$G$10000,3,0)</f>
        <v>1395.1999519999999</v>
      </c>
      <c r="D2983">
        <f>VLOOKUP($A2983,'VIXY-Web'!$A$1:$G$10000,4,0)</f>
        <v>1325.599976</v>
      </c>
      <c r="E2983">
        <f>VLOOKUP($A2983,'VIXY-Web'!$A$1:$G$10000,5,0)</f>
        <v>1336.8000480000001</v>
      </c>
    </row>
    <row r="2984" spans="1:5" x14ac:dyDescent="0.25">
      <c r="A2984" s="1">
        <v>42398</v>
      </c>
      <c r="B2984">
        <f>VLOOKUP($A2984,'VIXY-Web'!$A$1:$G$10000,2,0)</f>
        <v>1324.8000480000001</v>
      </c>
      <c r="C2984">
        <f>VLOOKUP($A2984,'VIXY-Web'!$A$1:$G$10000,3,0)</f>
        <v>1331.1999519999999</v>
      </c>
      <c r="D2984">
        <f>VLOOKUP($A2984,'VIXY-Web'!$A$1:$G$10000,4,0)</f>
        <v>1276</v>
      </c>
      <c r="E2984">
        <f>VLOOKUP($A2984,'VIXY-Web'!$A$1:$G$10000,5,0)</f>
        <v>1279.1999519999999</v>
      </c>
    </row>
    <row r="2985" spans="1:5" x14ac:dyDescent="0.25">
      <c r="A2985" s="1">
        <v>42401</v>
      </c>
      <c r="B2985">
        <f>VLOOKUP($A2985,'VIXY-Web'!$A$1:$G$10000,2,0)</f>
        <v>1287.1999519999999</v>
      </c>
      <c r="C2985">
        <f>VLOOKUP($A2985,'VIXY-Web'!$A$1:$G$10000,3,0)</f>
        <v>1308</v>
      </c>
      <c r="D2985">
        <f>VLOOKUP($A2985,'VIXY-Web'!$A$1:$G$10000,4,0)</f>
        <v>1250.400024</v>
      </c>
      <c r="E2985">
        <f>VLOOKUP($A2985,'VIXY-Web'!$A$1:$G$10000,5,0)</f>
        <v>1263.1999519999999</v>
      </c>
    </row>
    <row r="2986" spans="1:5" x14ac:dyDescent="0.25">
      <c r="A2986" s="1">
        <v>42402</v>
      </c>
      <c r="B2986">
        <f>VLOOKUP($A2986,'VIXY-Web'!$A$1:$G$10000,2,0)</f>
        <v>1305.599976</v>
      </c>
      <c r="C2986">
        <f>VLOOKUP($A2986,'VIXY-Web'!$A$1:$G$10000,3,0)</f>
        <v>1358.400024</v>
      </c>
      <c r="D2986">
        <f>VLOOKUP($A2986,'VIXY-Web'!$A$1:$G$10000,4,0)</f>
        <v>1303.1999519999999</v>
      </c>
      <c r="E2986">
        <f>VLOOKUP($A2986,'VIXY-Web'!$A$1:$G$10000,5,0)</f>
        <v>1347.1999519999999</v>
      </c>
    </row>
    <row r="2987" spans="1:5" x14ac:dyDescent="0.25">
      <c r="A2987" s="1">
        <v>42403</v>
      </c>
      <c r="B2987">
        <f>VLOOKUP($A2987,'VIXY-Web'!$A$1:$G$10000,2,0)</f>
        <v>1326.400024</v>
      </c>
      <c r="C2987">
        <f>VLOOKUP($A2987,'VIXY-Web'!$A$1:$G$10000,3,0)</f>
        <v>1424</v>
      </c>
      <c r="D2987">
        <f>VLOOKUP($A2987,'VIXY-Web'!$A$1:$G$10000,4,0)</f>
        <v>1324.8000480000001</v>
      </c>
      <c r="E2987">
        <f>VLOOKUP($A2987,'VIXY-Web'!$A$1:$G$10000,5,0)</f>
        <v>1332</v>
      </c>
    </row>
    <row r="2988" spans="1:5" x14ac:dyDescent="0.25">
      <c r="A2988" s="1">
        <v>42404</v>
      </c>
      <c r="B2988">
        <f>VLOOKUP($A2988,'VIXY-Web'!$A$1:$G$10000,2,0)</f>
        <v>1348.8000480000001</v>
      </c>
      <c r="C2988">
        <f>VLOOKUP($A2988,'VIXY-Web'!$A$1:$G$10000,3,0)</f>
        <v>1364</v>
      </c>
      <c r="D2988">
        <f>VLOOKUP($A2988,'VIXY-Web'!$A$1:$G$10000,4,0)</f>
        <v>1313.599976</v>
      </c>
      <c r="E2988">
        <f>VLOOKUP($A2988,'VIXY-Web'!$A$1:$G$10000,5,0)</f>
        <v>1344.8000480000001</v>
      </c>
    </row>
    <row r="2989" spans="1:5" x14ac:dyDescent="0.25">
      <c r="A2989" s="1">
        <v>42405</v>
      </c>
      <c r="B2989">
        <f>VLOOKUP($A2989,'VIXY-Web'!$A$1:$G$10000,2,0)</f>
        <v>1340.8000480000001</v>
      </c>
      <c r="C2989">
        <f>VLOOKUP($A2989,'VIXY-Web'!$A$1:$G$10000,3,0)</f>
        <v>1420.8000480000001</v>
      </c>
      <c r="D2989">
        <f>VLOOKUP($A2989,'VIXY-Web'!$A$1:$G$10000,4,0)</f>
        <v>1340.8000480000001</v>
      </c>
      <c r="E2989">
        <f>VLOOKUP($A2989,'VIXY-Web'!$A$1:$G$10000,5,0)</f>
        <v>1398.400024</v>
      </c>
    </row>
    <row r="2990" spans="1:5" x14ac:dyDescent="0.25">
      <c r="A2990" s="1">
        <v>42408</v>
      </c>
      <c r="B2990">
        <f>VLOOKUP($A2990,'VIXY-Web'!$A$1:$G$10000,2,0)</f>
        <v>1453.599976</v>
      </c>
      <c r="C2990">
        <f>VLOOKUP($A2990,'VIXY-Web'!$A$1:$G$10000,3,0)</f>
        <v>1524</v>
      </c>
      <c r="D2990">
        <f>VLOOKUP($A2990,'VIXY-Web'!$A$1:$G$10000,4,0)</f>
        <v>1436.8000480000001</v>
      </c>
      <c r="E2990">
        <f>VLOOKUP($A2990,'VIXY-Web'!$A$1:$G$10000,5,0)</f>
        <v>1465.599976</v>
      </c>
    </row>
    <row r="2991" spans="1:5" x14ac:dyDescent="0.25">
      <c r="A2991" s="1">
        <v>42409</v>
      </c>
      <c r="B2991">
        <f>VLOOKUP($A2991,'VIXY-Web'!$A$1:$G$10000,2,0)</f>
        <v>1522.400024</v>
      </c>
      <c r="C2991">
        <f>VLOOKUP($A2991,'VIXY-Web'!$A$1:$G$10000,3,0)</f>
        <v>1529.599976</v>
      </c>
      <c r="D2991">
        <f>VLOOKUP($A2991,'VIXY-Web'!$A$1:$G$10000,4,0)</f>
        <v>1448</v>
      </c>
      <c r="E2991">
        <f>VLOOKUP($A2991,'VIXY-Web'!$A$1:$G$10000,5,0)</f>
        <v>1478.400024</v>
      </c>
    </row>
    <row r="2992" spans="1:5" x14ac:dyDescent="0.25">
      <c r="A2992" s="1">
        <v>42410</v>
      </c>
      <c r="B2992">
        <f>VLOOKUP($A2992,'VIXY-Web'!$A$1:$G$10000,2,0)</f>
        <v>1451.1999519999999</v>
      </c>
      <c r="C2992">
        <f>VLOOKUP($A2992,'VIXY-Web'!$A$1:$G$10000,3,0)</f>
        <v>1491.1999519999999</v>
      </c>
      <c r="D2992">
        <f>VLOOKUP($A2992,'VIXY-Web'!$A$1:$G$10000,4,0)</f>
        <v>1423.1999519999999</v>
      </c>
      <c r="E2992">
        <f>VLOOKUP($A2992,'VIXY-Web'!$A$1:$G$10000,5,0)</f>
        <v>1488.8000480000001</v>
      </c>
    </row>
    <row r="2993" spans="1:5" x14ac:dyDescent="0.25">
      <c r="A2993" s="1">
        <v>42411</v>
      </c>
      <c r="B2993">
        <f>VLOOKUP($A2993,'VIXY-Web'!$A$1:$G$10000,2,0)</f>
        <v>1591.1999519999999</v>
      </c>
      <c r="C2993">
        <f>VLOOKUP($A2993,'VIXY-Web'!$A$1:$G$10000,3,0)</f>
        <v>1635.1999519999999</v>
      </c>
      <c r="D2993">
        <f>VLOOKUP($A2993,'VIXY-Web'!$A$1:$G$10000,4,0)</f>
        <v>1544.8000480000001</v>
      </c>
      <c r="E2993">
        <f>VLOOKUP($A2993,'VIXY-Web'!$A$1:$G$10000,5,0)</f>
        <v>1580.8000480000001</v>
      </c>
    </row>
    <row r="2994" spans="1:5" x14ac:dyDescent="0.25">
      <c r="A2994" s="1">
        <v>42412</v>
      </c>
      <c r="B2994">
        <f>VLOOKUP($A2994,'VIXY-Web'!$A$1:$G$10000,2,0)</f>
        <v>1532</v>
      </c>
      <c r="C2994">
        <f>VLOOKUP($A2994,'VIXY-Web'!$A$1:$G$10000,3,0)</f>
        <v>1569.599976</v>
      </c>
      <c r="D2994">
        <f>VLOOKUP($A2994,'VIXY-Web'!$A$1:$G$10000,4,0)</f>
        <v>1510.400024</v>
      </c>
      <c r="E2994">
        <f>VLOOKUP($A2994,'VIXY-Web'!$A$1:$G$10000,5,0)</f>
        <v>1515.1999519999999</v>
      </c>
    </row>
    <row r="2995" spans="1:5" x14ac:dyDescent="0.25">
      <c r="A2995" s="1">
        <v>42416</v>
      </c>
      <c r="B2995">
        <f>VLOOKUP($A2995,'VIXY-Web'!$A$1:$G$10000,2,0)</f>
        <v>1460.8000480000001</v>
      </c>
      <c r="C2995">
        <f>VLOOKUP($A2995,'VIXY-Web'!$A$1:$G$10000,3,0)</f>
        <v>1486.400024</v>
      </c>
      <c r="D2995">
        <f>VLOOKUP($A2995,'VIXY-Web'!$A$1:$G$10000,4,0)</f>
        <v>1439.1999519999999</v>
      </c>
      <c r="E2995">
        <f>VLOOKUP($A2995,'VIXY-Web'!$A$1:$G$10000,5,0)</f>
        <v>1444.8000480000001</v>
      </c>
    </row>
    <row r="2996" spans="1:5" x14ac:dyDescent="0.25">
      <c r="A2996" s="1">
        <v>42417</v>
      </c>
      <c r="B2996">
        <f>VLOOKUP($A2996,'VIXY-Web'!$A$1:$G$10000,2,0)</f>
        <v>1411.1999519999999</v>
      </c>
      <c r="C2996">
        <f>VLOOKUP($A2996,'VIXY-Web'!$A$1:$G$10000,3,0)</f>
        <v>1423.1999519999999</v>
      </c>
      <c r="D2996">
        <f>VLOOKUP($A2996,'VIXY-Web'!$A$1:$G$10000,4,0)</f>
        <v>1380</v>
      </c>
      <c r="E2996">
        <f>VLOOKUP($A2996,'VIXY-Web'!$A$1:$G$10000,5,0)</f>
        <v>1386.400024</v>
      </c>
    </row>
    <row r="2997" spans="1:5" x14ac:dyDescent="0.25">
      <c r="A2997" s="1">
        <v>42418</v>
      </c>
      <c r="B2997">
        <f>VLOOKUP($A2997,'VIXY-Web'!$A$1:$G$10000,2,0)</f>
        <v>1377.599976</v>
      </c>
      <c r="C2997">
        <f>VLOOKUP($A2997,'VIXY-Web'!$A$1:$G$10000,3,0)</f>
        <v>1406.400024</v>
      </c>
      <c r="D2997">
        <f>VLOOKUP($A2997,'VIXY-Web'!$A$1:$G$10000,4,0)</f>
        <v>1362.400024</v>
      </c>
      <c r="E2997">
        <f>VLOOKUP($A2997,'VIXY-Web'!$A$1:$G$10000,5,0)</f>
        <v>1383.1999519999999</v>
      </c>
    </row>
    <row r="2998" spans="1:5" x14ac:dyDescent="0.25">
      <c r="A2998" s="1">
        <v>42419</v>
      </c>
      <c r="B2998">
        <f>VLOOKUP($A2998,'VIXY-Web'!$A$1:$G$10000,2,0)</f>
        <v>1408</v>
      </c>
      <c r="C2998">
        <f>VLOOKUP($A2998,'VIXY-Web'!$A$1:$G$10000,3,0)</f>
        <v>1420</v>
      </c>
      <c r="D2998">
        <f>VLOOKUP($A2998,'VIXY-Web'!$A$1:$G$10000,4,0)</f>
        <v>1345.599976</v>
      </c>
      <c r="E2998">
        <f>VLOOKUP($A2998,'VIXY-Web'!$A$1:$G$10000,5,0)</f>
        <v>1347.1999519999999</v>
      </c>
    </row>
    <row r="2999" spans="1:5" x14ac:dyDescent="0.25">
      <c r="A2999" s="1">
        <v>42422</v>
      </c>
      <c r="B2999">
        <f>VLOOKUP($A2999,'VIXY-Web'!$A$1:$G$10000,2,0)</f>
        <v>1308</v>
      </c>
      <c r="C2999">
        <f>VLOOKUP($A2999,'VIXY-Web'!$A$1:$G$10000,3,0)</f>
        <v>1313.599976</v>
      </c>
      <c r="D2999">
        <f>VLOOKUP($A2999,'VIXY-Web'!$A$1:$G$10000,4,0)</f>
        <v>1269.599976</v>
      </c>
      <c r="E2999">
        <f>VLOOKUP($A2999,'VIXY-Web'!$A$1:$G$10000,5,0)</f>
        <v>1271.1999519999999</v>
      </c>
    </row>
    <row r="3000" spans="1:5" x14ac:dyDescent="0.25">
      <c r="A3000" s="1">
        <v>42423</v>
      </c>
      <c r="B3000">
        <f>VLOOKUP($A3000,'VIXY-Web'!$A$1:$G$10000,2,0)</f>
        <v>1287.1999519999999</v>
      </c>
      <c r="C3000">
        <f>VLOOKUP($A3000,'VIXY-Web'!$A$1:$G$10000,3,0)</f>
        <v>1340</v>
      </c>
      <c r="D3000">
        <f>VLOOKUP($A3000,'VIXY-Web'!$A$1:$G$10000,4,0)</f>
        <v>1279.1999519999999</v>
      </c>
      <c r="E3000">
        <f>VLOOKUP($A3000,'VIXY-Web'!$A$1:$G$10000,5,0)</f>
        <v>1336</v>
      </c>
    </row>
    <row r="3001" spans="1:5" x14ac:dyDescent="0.25">
      <c r="A3001" s="1">
        <v>42424</v>
      </c>
      <c r="B3001">
        <f>VLOOKUP($A3001,'VIXY-Web'!$A$1:$G$10000,2,0)</f>
        <v>1390.400024</v>
      </c>
      <c r="C3001">
        <f>VLOOKUP($A3001,'VIXY-Web'!$A$1:$G$10000,3,0)</f>
        <v>1413.599976</v>
      </c>
      <c r="D3001">
        <f>VLOOKUP($A3001,'VIXY-Web'!$A$1:$G$10000,4,0)</f>
        <v>1320</v>
      </c>
      <c r="E3001">
        <f>VLOOKUP($A3001,'VIXY-Web'!$A$1:$G$10000,5,0)</f>
        <v>1326.400024</v>
      </c>
    </row>
    <row r="3002" spans="1:5" x14ac:dyDescent="0.25">
      <c r="A3002" s="1">
        <v>42425</v>
      </c>
      <c r="B3002">
        <f>VLOOKUP($A3002,'VIXY-Web'!$A$1:$G$10000,2,0)</f>
        <v>1316.8000480000001</v>
      </c>
      <c r="C3002">
        <f>VLOOKUP($A3002,'VIXY-Web'!$A$1:$G$10000,3,0)</f>
        <v>1340.8000480000001</v>
      </c>
      <c r="D3002">
        <f>VLOOKUP($A3002,'VIXY-Web'!$A$1:$G$10000,4,0)</f>
        <v>1279.1999519999999</v>
      </c>
      <c r="E3002">
        <f>VLOOKUP($A3002,'VIXY-Web'!$A$1:$G$10000,5,0)</f>
        <v>1279.1999519999999</v>
      </c>
    </row>
    <row r="3003" spans="1:5" x14ac:dyDescent="0.25">
      <c r="A3003" s="1">
        <v>42426</v>
      </c>
      <c r="B3003">
        <f>VLOOKUP($A3003,'VIXY-Web'!$A$1:$G$10000,2,0)</f>
        <v>1260</v>
      </c>
      <c r="C3003">
        <f>VLOOKUP($A3003,'VIXY-Web'!$A$1:$G$10000,3,0)</f>
        <v>1310.400024</v>
      </c>
      <c r="D3003">
        <f>VLOOKUP($A3003,'VIXY-Web'!$A$1:$G$10000,4,0)</f>
        <v>1253.599976</v>
      </c>
      <c r="E3003">
        <f>VLOOKUP($A3003,'VIXY-Web'!$A$1:$G$10000,5,0)</f>
        <v>1299.1999519999999</v>
      </c>
    </row>
    <row r="3004" spans="1:5" x14ac:dyDescent="0.25">
      <c r="A3004" s="1">
        <v>42429</v>
      </c>
      <c r="B3004">
        <f>VLOOKUP($A3004,'VIXY-Web'!$A$1:$G$10000,2,0)</f>
        <v>1294.400024</v>
      </c>
      <c r="C3004">
        <f>VLOOKUP($A3004,'VIXY-Web'!$A$1:$G$10000,3,0)</f>
        <v>1320.8000480000001</v>
      </c>
      <c r="D3004">
        <f>VLOOKUP($A3004,'VIXY-Web'!$A$1:$G$10000,4,0)</f>
        <v>1258.400024</v>
      </c>
      <c r="E3004">
        <f>VLOOKUP($A3004,'VIXY-Web'!$A$1:$G$10000,5,0)</f>
        <v>1316.8000480000001</v>
      </c>
    </row>
    <row r="3005" spans="1:5" x14ac:dyDescent="0.25">
      <c r="A3005" s="1">
        <v>42430</v>
      </c>
      <c r="B3005">
        <f>VLOOKUP($A3005,'VIXY-Web'!$A$1:$G$10000,2,0)</f>
        <v>1285.599976</v>
      </c>
      <c r="C3005">
        <f>VLOOKUP($A3005,'VIXY-Web'!$A$1:$G$10000,3,0)</f>
        <v>1300</v>
      </c>
      <c r="D3005">
        <f>VLOOKUP($A3005,'VIXY-Web'!$A$1:$G$10000,4,0)</f>
        <v>1204</v>
      </c>
      <c r="E3005">
        <f>VLOOKUP($A3005,'VIXY-Web'!$A$1:$G$10000,5,0)</f>
        <v>1204</v>
      </c>
    </row>
    <row r="3006" spans="1:5" x14ac:dyDescent="0.25">
      <c r="A3006" s="1">
        <v>42431</v>
      </c>
      <c r="B3006">
        <f>VLOOKUP($A3006,'VIXY-Web'!$A$1:$G$10000,2,0)</f>
        <v>1207.1999519999999</v>
      </c>
      <c r="C3006">
        <f>VLOOKUP($A3006,'VIXY-Web'!$A$1:$G$10000,3,0)</f>
        <v>1226.400024</v>
      </c>
      <c r="D3006">
        <f>VLOOKUP($A3006,'VIXY-Web'!$A$1:$G$10000,4,0)</f>
        <v>1181.599976</v>
      </c>
      <c r="E3006">
        <f>VLOOKUP($A3006,'VIXY-Web'!$A$1:$G$10000,5,0)</f>
        <v>1181.599976</v>
      </c>
    </row>
    <row r="3007" spans="1:5" x14ac:dyDescent="0.25">
      <c r="A3007" s="1">
        <v>42432</v>
      </c>
      <c r="B3007">
        <f>VLOOKUP($A3007,'VIXY-Web'!$A$1:$G$10000,2,0)</f>
        <v>1188.8000480000001</v>
      </c>
      <c r="C3007">
        <f>VLOOKUP($A3007,'VIXY-Web'!$A$1:$G$10000,3,0)</f>
        <v>1197.599976</v>
      </c>
      <c r="D3007">
        <f>VLOOKUP($A3007,'VIXY-Web'!$A$1:$G$10000,4,0)</f>
        <v>1132.8000480000001</v>
      </c>
      <c r="E3007">
        <f>VLOOKUP($A3007,'VIXY-Web'!$A$1:$G$10000,5,0)</f>
        <v>1144</v>
      </c>
    </row>
    <row r="3008" spans="1:5" x14ac:dyDescent="0.25">
      <c r="A3008" s="1">
        <v>42433</v>
      </c>
      <c r="B3008">
        <f>VLOOKUP($A3008,'VIXY-Web'!$A$1:$G$10000,2,0)</f>
        <v>1124.8000480000001</v>
      </c>
      <c r="C3008">
        <f>VLOOKUP($A3008,'VIXY-Web'!$A$1:$G$10000,3,0)</f>
        <v>1169.599976</v>
      </c>
      <c r="D3008">
        <f>VLOOKUP($A3008,'VIXY-Web'!$A$1:$G$10000,4,0)</f>
        <v>1119.1999519999999</v>
      </c>
      <c r="E3008">
        <f>VLOOKUP($A3008,'VIXY-Web'!$A$1:$G$10000,5,0)</f>
        <v>1156.8000480000001</v>
      </c>
    </row>
    <row r="3009" spans="1:5" x14ac:dyDescent="0.25">
      <c r="A3009" s="1">
        <v>42436</v>
      </c>
      <c r="B3009">
        <f>VLOOKUP($A3009,'VIXY-Web'!$A$1:$G$10000,2,0)</f>
        <v>1180.8000480000001</v>
      </c>
      <c r="C3009">
        <f>VLOOKUP($A3009,'VIXY-Web'!$A$1:$G$10000,3,0)</f>
        <v>1185.599976</v>
      </c>
      <c r="D3009">
        <f>VLOOKUP($A3009,'VIXY-Web'!$A$1:$G$10000,4,0)</f>
        <v>1133.599976</v>
      </c>
      <c r="E3009">
        <f>VLOOKUP($A3009,'VIXY-Web'!$A$1:$G$10000,5,0)</f>
        <v>1160</v>
      </c>
    </row>
    <row r="3010" spans="1:5" x14ac:dyDescent="0.25">
      <c r="A3010" s="1">
        <v>42437</v>
      </c>
      <c r="B3010">
        <f>VLOOKUP($A3010,'VIXY-Web'!$A$1:$G$10000,2,0)</f>
        <v>1184</v>
      </c>
      <c r="C3010">
        <f>VLOOKUP($A3010,'VIXY-Web'!$A$1:$G$10000,3,0)</f>
        <v>1207.1999519999999</v>
      </c>
      <c r="D3010">
        <f>VLOOKUP($A3010,'VIXY-Web'!$A$1:$G$10000,4,0)</f>
        <v>1167.1999519999999</v>
      </c>
      <c r="E3010">
        <f>VLOOKUP($A3010,'VIXY-Web'!$A$1:$G$10000,5,0)</f>
        <v>1204</v>
      </c>
    </row>
    <row r="3011" spans="1:5" x14ac:dyDescent="0.25">
      <c r="A3011" s="1">
        <v>42438</v>
      </c>
      <c r="B3011">
        <f>VLOOKUP($A3011,'VIXY-Web'!$A$1:$G$10000,2,0)</f>
        <v>1191.1999519999999</v>
      </c>
      <c r="C3011">
        <f>VLOOKUP($A3011,'VIXY-Web'!$A$1:$G$10000,3,0)</f>
        <v>1212.8000480000001</v>
      </c>
      <c r="D3011">
        <f>VLOOKUP($A3011,'VIXY-Web'!$A$1:$G$10000,4,0)</f>
        <v>1181.599976</v>
      </c>
      <c r="E3011">
        <f>VLOOKUP($A3011,'VIXY-Web'!$A$1:$G$10000,5,0)</f>
        <v>1188</v>
      </c>
    </row>
    <row r="3012" spans="1:5" x14ac:dyDescent="0.25">
      <c r="A3012" s="1">
        <v>42439</v>
      </c>
      <c r="B3012">
        <f>VLOOKUP($A3012,'VIXY-Web'!$A$1:$G$10000,2,0)</f>
        <v>1168.8000480000001</v>
      </c>
      <c r="C3012">
        <f>VLOOKUP($A3012,'VIXY-Web'!$A$1:$G$10000,3,0)</f>
        <v>1221.599976</v>
      </c>
      <c r="D3012">
        <f>VLOOKUP($A3012,'VIXY-Web'!$A$1:$G$10000,4,0)</f>
        <v>1132</v>
      </c>
      <c r="E3012">
        <f>VLOOKUP($A3012,'VIXY-Web'!$A$1:$G$10000,5,0)</f>
        <v>1164.8000480000001</v>
      </c>
    </row>
    <row r="3013" spans="1:5" x14ac:dyDescent="0.25">
      <c r="A3013" s="1">
        <v>42440</v>
      </c>
      <c r="B3013">
        <f>VLOOKUP($A3013,'VIXY-Web'!$A$1:$G$10000,2,0)</f>
        <v>1139.1999519999999</v>
      </c>
      <c r="C3013">
        <f>VLOOKUP($A3013,'VIXY-Web'!$A$1:$G$10000,3,0)</f>
        <v>1144</v>
      </c>
      <c r="D3013">
        <f>VLOOKUP($A3013,'VIXY-Web'!$A$1:$G$10000,4,0)</f>
        <v>1107.1999519999999</v>
      </c>
      <c r="E3013">
        <f>VLOOKUP($A3013,'VIXY-Web'!$A$1:$G$10000,5,0)</f>
        <v>1108</v>
      </c>
    </row>
    <row r="3014" spans="1:5" x14ac:dyDescent="0.25">
      <c r="A3014" s="1">
        <v>42443</v>
      </c>
      <c r="B3014">
        <f>VLOOKUP($A3014,'VIXY-Web'!$A$1:$G$10000,2,0)</f>
        <v>1115.1999519999999</v>
      </c>
      <c r="C3014">
        <f>VLOOKUP($A3014,'VIXY-Web'!$A$1:$G$10000,3,0)</f>
        <v>1123.1999519999999</v>
      </c>
      <c r="D3014">
        <f>VLOOKUP($A3014,'VIXY-Web'!$A$1:$G$10000,4,0)</f>
        <v>1083.1999519999999</v>
      </c>
      <c r="E3014">
        <f>VLOOKUP($A3014,'VIXY-Web'!$A$1:$G$10000,5,0)</f>
        <v>1088.8000480000001</v>
      </c>
    </row>
    <row r="3015" spans="1:5" x14ac:dyDescent="0.25">
      <c r="A3015" s="1">
        <v>42444</v>
      </c>
      <c r="B3015">
        <f>VLOOKUP($A3015,'VIXY-Web'!$A$1:$G$10000,2,0)</f>
        <v>1121.599976</v>
      </c>
      <c r="C3015">
        <f>VLOOKUP($A3015,'VIXY-Web'!$A$1:$G$10000,3,0)</f>
        <v>1126.400024</v>
      </c>
      <c r="D3015">
        <f>VLOOKUP($A3015,'VIXY-Web'!$A$1:$G$10000,4,0)</f>
        <v>1103.1999519999999</v>
      </c>
      <c r="E3015">
        <f>VLOOKUP($A3015,'VIXY-Web'!$A$1:$G$10000,5,0)</f>
        <v>1104.8000480000001</v>
      </c>
    </row>
    <row r="3016" spans="1:5" x14ac:dyDescent="0.25">
      <c r="A3016" s="1">
        <v>42445</v>
      </c>
      <c r="B3016">
        <f>VLOOKUP($A3016,'VIXY-Web'!$A$1:$G$10000,2,0)</f>
        <v>1120.8000480000001</v>
      </c>
      <c r="C3016">
        <f>VLOOKUP($A3016,'VIXY-Web'!$A$1:$G$10000,3,0)</f>
        <v>1120.8000480000001</v>
      </c>
      <c r="D3016">
        <f>VLOOKUP($A3016,'VIXY-Web'!$A$1:$G$10000,4,0)</f>
        <v>1055.1999519999999</v>
      </c>
      <c r="E3016">
        <f>VLOOKUP($A3016,'VIXY-Web'!$A$1:$G$10000,5,0)</f>
        <v>1065.599976</v>
      </c>
    </row>
    <row r="3017" spans="1:5" x14ac:dyDescent="0.25">
      <c r="A3017" s="1">
        <v>42446</v>
      </c>
      <c r="B3017">
        <f>VLOOKUP($A3017,'VIXY-Web'!$A$1:$G$10000,2,0)</f>
        <v>1065.599976</v>
      </c>
      <c r="C3017">
        <f>VLOOKUP($A3017,'VIXY-Web'!$A$1:$G$10000,3,0)</f>
        <v>1071.1999519999999</v>
      </c>
      <c r="D3017">
        <f>VLOOKUP($A3017,'VIXY-Web'!$A$1:$G$10000,4,0)</f>
        <v>1020</v>
      </c>
      <c r="E3017">
        <f>VLOOKUP($A3017,'VIXY-Web'!$A$1:$G$10000,5,0)</f>
        <v>1032</v>
      </c>
    </row>
    <row r="3018" spans="1:5" x14ac:dyDescent="0.25">
      <c r="A3018" s="1">
        <v>42447</v>
      </c>
      <c r="B3018">
        <f>VLOOKUP($A3018,'VIXY-Web'!$A$1:$G$10000,2,0)</f>
        <v>1020</v>
      </c>
      <c r="C3018">
        <f>VLOOKUP($A3018,'VIXY-Web'!$A$1:$G$10000,3,0)</f>
        <v>1044.8000480000001</v>
      </c>
      <c r="D3018">
        <f>VLOOKUP($A3018,'VIXY-Web'!$A$1:$G$10000,4,0)</f>
        <v>1006.400024</v>
      </c>
      <c r="E3018">
        <f>VLOOKUP($A3018,'VIXY-Web'!$A$1:$G$10000,5,0)</f>
        <v>1024</v>
      </c>
    </row>
    <row r="3019" spans="1:5" x14ac:dyDescent="0.25">
      <c r="A3019" s="1">
        <v>42450</v>
      </c>
      <c r="B3019">
        <f>VLOOKUP($A3019,'VIXY-Web'!$A$1:$G$10000,2,0)</f>
        <v>1024.8000480000001</v>
      </c>
      <c r="C3019">
        <f>VLOOKUP($A3019,'VIXY-Web'!$A$1:$G$10000,3,0)</f>
        <v>1027.1999519999999</v>
      </c>
      <c r="D3019">
        <f>VLOOKUP($A3019,'VIXY-Web'!$A$1:$G$10000,4,0)</f>
        <v>992</v>
      </c>
      <c r="E3019">
        <f>VLOOKUP($A3019,'VIXY-Web'!$A$1:$G$10000,5,0)</f>
        <v>995.20001200000002</v>
      </c>
    </row>
    <row r="3020" spans="1:5" x14ac:dyDescent="0.25">
      <c r="A3020" s="1">
        <v>42451</v>
      </c>
      <c r="B3020">
        <f>VLOOKUP($A3020,'VIXY-Web'!$A$1:$G$10000,2,0)</f>
        <v>1008</v>
      </c>
      <c r="C3020">
        <f>VLOOKUP($A3020,'VIXY-Web'!$A$1:$G$10000,3,0)</f>
        <v>1011.200012</v>
      </c>
      <c r="D3020">
        <f>VLOOKUP($A3020,'VIXY-Web'!$A$1:$G$10000,4,0)</f>
        <v>974.40002400000003</v>
      </c>
      <c r="E3020">
        <f>VLOOKUP($A3020,'VIXY-Web'!$A$1:$G$10000,5,0)</f>
        <v>980.79998799999998</v>
      </c>
    </row>
    <row r="3021" spans="1:5" x14ac:dyDescent="0.25">
      <c r="A3021" s="1">
        <v>42452</v>
      </c>
      <c r="B3021">
        <f>VLOOKUP($A3021,'VIXY-Web'!$A$1:$G$10000,2,0)</f>
        <v>992</v>
      </c>
      <c r="C3021">
        <f>VLOOKUP($A3021,'VIXY-Web'!$A$1:$G$10000,3,0)</f>
        <v>1033.599976</v>
      </c>
      <c r="D3021">
        <f>VLOOKUP($A3021,'VIXY-Web'!$A$1:$G$10000,4,0)</f>
        <v>991.20001200000002</v>
      </c>
      <c r="E3021">
        <f>VLOOKUP($A3021,'VIXY-Web'!$A$1:$G$10000,5,0)</f>
        <v>1028.8000480000001</v>
      </c>
    </row>
    <row r="3022" spans="1:5" x14ac:dyDescent="0.25">
      <c r="A3022" s="1">
        <v>42453</v>
      </c>
      <c r="B3022">
        <f>VLOOKUP($A3022,'VIXY-Web'!$A$1:$G$10000,2,0)</f>
        <v>1065.599976</v>
      </c>
      <c r="C3022">
        <f>VLOOKUP($A3022,'VIXY-Web'!$A$1:$G$10000,3,0)</f>
        <v>1072</v>
      </c>
      <c r="D3022">
        <f>VLOOKUP($A3022,'VIXY-Web'!$A$1:$G$10000,4,0)</f>
        <v>1021.599976</v>
      </c>
      <c r="E3022">
        <f>VLOOKUP($A3022,'VIXY-Web'!$A$1:$G$10000,5,0)</f>
        <v>1023.200012</v>
      </c>
    </row>
    <row r="3023" spans="1:5" x14ac:dyDescent="0.25">
      <c r="A3023" s="1">
        <v>42457</v>
      </c>
      <c r="B3023">
        <f>VLOOKUP($A3023,'VIXY-Web'!$A$1:$G$10000,2,0)</f>
        <v>1012.799988</v>
      </c>
      <c r="C3023">
        <f>VLOOKUP($A3023,'VIXY-Web'!$A$1:$G$10000,3,0)</f>
        <v>1028.8000480000001</v>
      </c>
      <c r="D3023">
        <f>VLOOKUP($A3023,'VIXY-Web'!$A$1:$G$10000,4,0)</f>
        <v>992.79998799999998</v>
      </c>
      <c r="E3023">
        <f>VLOOKUP($A3023,'VIXY-Web'!$A$1:$G$10000,5,0)</f>
        <v>1008.799988</v>
      </c>
    </row>
    <row r="3024" spans="1:5" x14ac:dyDescent="0.25">
      <c r="A3024" s="1">
        <v>42458</v>
      </c>
      <c r="B3024">
        <f>VLOOKUP($A3024,'VIXY-Web'!$A$1:$G$10000,2,0)</f>
        <v>1012</v>
      </c>
      <c r="C3024">
        <f>VLOOKUP($A3024,'VIXY-Web'!$A$1:$G$10000,3,0)</f>
        <v>1020</v>
      </c>
      <c r="D3024">
        <f>VLOOKUP($A3024,'VIXY-Web'!$A$1:$G$10000,4,0)</f>
        <v>948.79998799999998</v>
      </c>
      <c r="E3024">
        <f>VLOOKUP($A3024,'VIXY-Web'!$A$1:$G$10000,5,0)</f>
        <v>949.59997599999997</v>
      </c>
    </row>
    <row r="3025" spans="1:5" x14ac:dyDescent="0.25">
      <c r="A3025" s="1">
        <v>42459</v>
      </c>
      <c r="B3025">
        <f>VLOOKUP($A3025,'VIXY-Web'!$A$1:$G$10000,2,0)</f>
        <v>935.20001200000002</v>
      </c>
      <c r="C3025">
        <f>VLOOKUP($A3025,'VIXY-Web'!$A$1:$G$10000,3,0)</f>
        <v>949.59997599999997</v>
      </c>
      <c r="D3025">
        <f>VLOOKUP($A3025,'VIXY-Web'!$A$1:$G$10000,4,0)</f>
        <v>911.20001200000002</v>
      </c>
      <c r="E3025">
        <f>VLOOKUP($A3025,'VIXY-Web'!$A$1:$G$10000,5,0)</f>
        <v>927.20001200000002</v>
      </c>
    </row>
    <row r="3026" spans="1:5" x14ac:dyDescent="0.25">
      <c r="A3026" s="1">
        <v>42460</v>
      </c>
      <c r="B3026">
        <f>VLOOKUP($A3026,'VIXY-Web'!$A$1:$G$10000,2,0)</f>
        <v>936</v>
      </c>
      <c r="C3026">
        <f>VLOOKUP($A3026,'VIXY-Web'!$A$1:$G$10000,3,0)</f>
        <v>947.20001200000002</v>
      </c>
      <c r="D3026">
        <f>VLOOKUP($A3026,'VIXY-Web'!$A$1:$G$10000,4,0)</f>
        <v>915.20001200000002</v>
      </c>
      <c r="E3026">
        <f>VLOOKUP($A3026,'VIXY-Web'!$A$1:$G$10000,5,0)</f>
        <v>934.40002400000003</v>
      </c>
    </row>
    <row r="3027" spans="1:5" x14ac:dyDescent="0.25">
      <c r="A3027" s="1">
        <v>42461</v>
      </c>
      <c r="B3027">
        <f>VLOOKUP($A3027,'VIXY-Web'!$A$1:$G$10000,2,0)</f>
        <v>963.20001200000002</v>
      </c>
      <c r="C3027">
        <f>VLOOKUP($A3027,'VIXY-Web'!$A$1:$G$10000,3,0)</f>
        <v>969.59997599999997</v>
      </c>
      <c r="D3027">
        <f>VLOOKUP($A3027,'VIXY-Web'!$A$1:$G$10000,4,0)</f>
        <v>904</v>
      </c>
      <c r="E3027">
        <f>VLOOKUP($A3027,'VIXY-Web'!$A$1:$G$10000,5,0)</f>
        <v>905.59997599999997</v>
      </c>
    </row>
    <row r="3028" spans="1:5" x14ac:dyDescent="0.25">
      <c r="A3028" s="1">
        <v>42464</v>
      </c>
      <c r="B3028">
        <f>VLOOKUP($A3028,'VIXY-Web'!$A$1:$G$10000,2,0)</f>
        <v>904</v>
      </c>
      <c r="C3028">
        <f>VLOOKUP($A3028,'VIXY-Web'!$A$1:$G$10000,3,0)</f>
        <v>934.40002400000003</v>
      </c>
      <c r="D3028">
        <f>VLOOKUP($A3028,'VIXY-Web'!$A$1:$G$10000,4,0)</f>
        <v>900</v>
      </c>
      <c r="E3028">
        <f>VLOOKUP($A3028,'VIXY-Web'!$A$1:$G$10000,5,0)</f>
        <v>931.20001200000002</v>
      </c>
    </row>
    <row r="3029" spans="1:5" x14ac:dyDescent="0.25">
      <c r="A3029" s="1">
        <v>42465</v>
      </c>
      <c r="B3029">
        <f>VLOOKUP($A3029,'VIXY-Web'!$A$1:$G$10000,2,0)</f>
        <v>965.59997599999997</v>
      </c>
      <c r="C3029">
        <f>VLOOKUP($A3029,'VIXY-Web'!$A$1:$G$10000,3,0)</f>
        <v>988</v>
      </c>
      <c r="D3029">
        <f>VLOOKUP($A3029,'VIXY-Web'!$A$1:$G$10000,4,0)</f>
        <v>952.79998799999998</v>
      </c>
      <c r="E3029">
        <f>VLOOKUP($A3029,'VIXY-Web'!$A$1:$G$10000,5,0)</f>
        <v>983.20001200000002</v>
      </c>
    </row>
    <row r="3030" spans="1:5" x14ac:dyDescent="0.25">
      <c r="A3030" s="1">
        <v>42466</v>
      </c>
      <c r="B3030">
        <f>VLOOKUP($A3030,'VIXY-Web'!$A$1:$G$10000,2,0)</f>
        <v>979.20001200000002</v>
      </c>
      <c r="C3030">
        <f>VLOOKUP($A3030,'VIXY-Web'!$A$1:$G$10000,3,0)</f>
        <v>986.40002400000003</v>
      </c>
      <c r="D3030">
        <f>VLOOKUP($A3030,'VIXY-Web'!$A$1:$G$10000,4,0)</f>
        <v>917.59997599999997</v>
      </c>
      <c r="E3030">
        <f>VLOOKUP($A3030,'VIXY-Web'!$A$1:$G$10000,5,0)</f>
        <v>918.40002400000003</v>
      </c>
    </row>
    <row r="3031" spans="1:5" x14ac:dyDescent="0.25">
      <c r="A3031" s="1">
        <v>42467</v>
      </c>
      <c r="B3031">
        <f>VLOOKUP($A3031,'VIXY-Web'!$A$1:$G$10000,2,0)</f>
        <v>946.40002400000003</v>
      </c>
      <c r="C3031">
        <f>VLOOKUP($A3031,'VIXY-Web'!$A$1:$G$10000,3,0)</f>
        <v>1024.8000480000001</v>
      </c>
      <c r="D3031">
        <f>VLOOKUP($A3031,'VIXY-Web'!$A$1:$G$10000,4,0)</f>
        <v>934.40002400000003</v>
      </c>
      <c r="E3031">
        <f>VLOOKUP($A3031,'VIXY-Web'!$A$1:$G$10000,5,0)</f>
        <v>1003.200012</v>
      </c>
    </row>
    <row r="3032" spans="1:5" x14ac:dyDescent="0.25">
      <c r="A3032" s="1">
        <v>42468</v>
      </c>
      <c r="B3032">
        <f>VLOOKUP($A3032,'VIXY-Web'!$A$1:$G$10000,2,0)</f>
        <v>967.20001200000002</v>
      </c>
      <c r="C3032">
        <f>VLOOKUP($A3032,'VIXY-Web'!$A$1:$G$10000,3,0)</f>
        <v>998.40002400000003</v>
      </c>
      <c r="D3032">
        <f>VLOOKUP($A3032,'VIXY-Web'!$A$1:$G$10000,4,0)</f>
        <v>951.20001200000002</v>
      </c>
      <c r="E3032">
        <f>VLOOKUP($A3032,'VIXY-Web'!$A$1:$G$10000,5,0)</f>
        <v>978.40002400000003</v>
      </c>
    </row>
    <row r="3033" spans="1:5" x14ac:dyDescent="0.25">
      <c r="A3033" s="1">
        <v>42471</v>
      </c>
      <c r="B3033">
        <f>VLOOKUP($A3033,'VIXY-Web'!$A$1:$G$10000,2,0)</f>
        <v>961.59997599999997</v>
      </c>
      <c r="C3033">
        <f>VLOOKUP($A3033,'VIXY-Web'!$A$1:$G$10000,3,0)</f>
        <v>992.79998799999998</v>
      </c>
      <c r="D3033">
        <f>VLOOKUP($A3033,'VIXY-Web'!$A$1:$G$10000,4,0)</f>
        <v>949.59997599999997</v>
      </c>
      <c r="E3033">
        <f>VLOOKUP($A3033,'VIXY-Web'!$A$1:$G$10000,5,0)</f>
        <v>992</v>
      </c>
    </row>
    <row r="3034" spans="1:5" x14ac:dyDescent="0.25">
      <c r="A3034" s="1">
        <v>42472</v>
      </c>
      <c r="B3034">
        <f>VLOOKUP($A3034,'VIXY-Web'!$A$1:$G$10000,2,0)</f>
        <v>991.20001200000002</v>
      </c>
      <c r="C3034">
        <f>VLOOKUP($A3034,'VIXY-Web'!$A$1:$G$10000,3,0)</f>
        <v>1014.400024</v>
      </c>
      <c r="D3034">
        <f>VLOOKUP($A3034,'VIXY-Web'!$A$1:$G$10000,4,0)</f>
        <v>949.59997599999997</v>
      </c>
      <c r="E3034">
        <f>VLOOKUP($A3034,'VIXY-Web'!$A$1:$G$10000,5,0)</f>
        <v>958.40002400000003</v>
      </c>
    </row>
    <row r="3035" spans="1:5" x14ac:dyDescent="0.25">
      <c r="A3035" s="1">
        <v>42473</v>
      </c>
      <c r="B3035">
        <f>VLOOKUP($A3035,'VIXY-Web'!$A$1:$G$10000,2,0)</f>
        <v>936.79998799999998</v>
      </c>
      <c r="C3035">
        <f>VLOOKUP($A3035,'VIXY-Web'!$A$1:$G$10000,3,0)</f>
        <v>939.20001200000002</v>
      </c>
      <c r="D3035">
        <f>VLOOKUP($A3035,'VIXY-Web'!$A$1:$G$10000,4,0)</f>
        <v>909.59997599999997</v>
      </c>
      <c r="E3035">
        <f>VLOOKUP($A3035,'VIXY-Web'!$A$1:$G$10000,5,0)</f>
        <v>912</v>
      </c>
    </row>
    <row r="3036" spans="1:5" x14ac:dyDescent="0.25">
      <c r="A3036" s="1">
        <v>42474</v>
      </c>
      <c r="B3036">
        <f>VLOOKUP($A3036,'VIXY-Web'!$A$1:$G$10000,2,0)</f>
        <v>908.79998799999998</v>
      </c>
      <c r="C3036">
        <f>VLOOKUP($A3036,'VIXY-Web'!$A$1:$G$10000,3,0)</f>
        <v>924</v>
      </c>
      <c r="D3036">
        <f>VLOOKUP($A3036,'VIXY-Web'!$A$1:$G$10000,4,0)</f>
        <v>896</v>
      </c>
      <c r="E3036">
        <f>VLOOKUP($A3036,'VIXY-Web'!$A$1:$G$10000,5,0)</f>
        <v>908</v>
      </c>
    </row>
    <row r="3037" spans="1:5" x14ac:dyDescent="0.25">
      <c r="A3037" s="1">
        <v>42475</v>
      </c>
      <c r="B3037">
        <f>VLOOKUP($A3037,'VIXY-Web'!$A$1:$G$10000,2,0)</f>
        <v>905.59997599999997</v>
      </c>
      <c r="C3037">
        <f>VLOOKUP($A3037,'VIXY-Web'!$A$1:$G$10000,3,0)</f>
        <v>915.20001200000002</v>
      </c>
      <c r="D3037">
        <f>VLOOKUP($A3037,'VIXY-Web'!$A$1:$G$10000,4,0)</f>
        <v>894.40002400000003</v>
      </c>
      <c r="E3037">
        <f>VLOOKUP($A3037,'VIXY-Web'!$A$1:$G$10000,5,0)</f>
        <v>896</v>
      </c>
    </row>
    <row r="3038" spans="1:5" x14ac:dyDescent="0.25">
      <c r="A3038" s="1">
        <v>42478</v>
      </c>
      <c r="B3038">
        <f>VLOOKUP($A3038,'VIXY-Web'!$A$1:$G$10000,2,0)</f>
        <v>907.20001200000002</v>
      </c>
      <c r="C3038">
        <f>VLOOKUP($A3038,'VIXY-Web'!$A$1:$G$10000,3,0)</f>
        <v>907.20001200000002</v>
      </c>
      <c r="D3038">
        <f>VLOOKUP($A3038,'VIXY-Web'!$A$1:$G$10000,4,0)</f>
        <v>837.59997599999997</v>
      </c>
      <c r="E3038">
        <f>VLOOKUP($A3038,'VIXY-Web'!$A$1:$G$10000,5,0)</f>
        <v>840</v>
      </c>
    </row>
    <row r="3039" spans="1:5" x14ac:dyDescent="0.25">
      <c r="A3039" s="1">
        <v>42479</v>
      </c>
      <c r="B3039">
        <f>VLOOKUP($A3039,'VIXY-Web'!$A$1:$G$10000,2,0)</f>
        <v>836.79998799999998</v>
      </c>
      <c r="C3039">
        <f>VLOOKUP($A3039,'VIXY-Web'!$A$1:$G$10000,3,0)</f>
        <v>866.40002400000003</v>
      </c>
      <c r="D3039">
        <f>VLOOKUP($A3039,'VIXY-Web'!$A$1:$G$10000,4,0)</f>
        <v>824</v>
      </c>
      <c r="E3039">
        <f>VLOOKUP($A3039,'VIXY-Web'!$A$1:$G$10000,5,0)</f>
        <v>848</v>
      </c>
    </row>
    <row r="3040" spans="1:5" x14ac:dyDescent="0.25">
      <c r="A3040" s="1">
        <v>42480</v>
      </c>
      <c r="B3040">
        <f>VLOOKUP($A3040,'VIXY-Web'!$A$1:$G$10000,2,0)</f>
        <v>836</v>
      </c>
      <c r="C3040">
        <f>VLOOKUP($A3040,'VIXY-Web'!$A$1:$G$10000,3,0)</f>
        <v>856.79998799999998</v>
      </c>
      <c r="D3040">
        <f>VLOOKUP($A3040,'VIXY-Web'!$A$1:$G$10000,4,0)</f>
        <v>828.79998799999998</v>
      </c>
      <c r="E3040">
        <f>VLOOKUP($A3040,'VIXY-Web'!$A$1:$G$10000,5,0)</f>
        <v>852.79998799999998</v>
      </c>
    </row>
    <row r="3041" spans="1:5" x14ac:dyDescent="0.25">
      <c r="A3041" s="1">
        <v>42481</v>
      </c>
      <c r="B3041">
        <f>VLOOKUP($A3041,'VIXY-Web'!$A$1:$G$10000,2,0)</f>
        <v>861.59997599999997</v>
      </c>
      <c r="C3041">
        <f>VLOOKUP($A3041,'VIXY-Web'!$A$1:$G$10000,3,0)</f>
        <v>881.59997599999997</v>
      </c>
      <c r="D3041">
        <f>VLOOKUP($A3041,'VIXY-Web'!$A$1:$G$10000,4,0)</f>
        <v>854.40002400000003</v>
      </c>
      <c r="E3041">
        <f>VLOOKUP($A3041,'VIXY-Web'!$A$1:$G$10000,5,0)</f>
        <v>868.79998799999998</v>
      </c>
    </row>
    <row r="3042" spans="1:5" x14ac:dyDescent="0.25">
      <c r="A3042" s="1">
        <v>42482</v>
      </c>
      <c r="B3042">
        <f>VLOOKUP($A3042,'VIXY-Web'!$A$1:$G$10000,2,0)</f>
        <v>873.59997599999997</v>
      </c>
      <c r="C3042">
        <f>VLOOKUP($A3042,'VIXY-Web'!$A$1:$G$10000,3,0)</f>
        <v>880</v>
      </c>
      <c r="D3042">
        <f>VLOOKUP($A3042,'VIXY-Web'!$A$1:$G$10000,4,0)</f>
        <v>843.20001200000002</v>
      </c>
      <c r="E3042">
        <f>VLOOKUP($A3042,'VIXY-Web'!$A$1:$G$10000,5,0)</f>
        <v>846.40002400000003</v>
      </c>
    </row>
    <row r="3043" spans="1:5" x14ac:dyDescent="0.25">
      <c r="A3043" s="1">
        <v>42485</v>
      </c>
      <c r="B3043">
        <f>VLOOKUP($A3043,'VIXY-Web'!$A$1:$G$10000,2,0)</f>
        <v>860</v>
      </c>
      <c r="C3043">
        <f>VLOOKUP($A3043,'VIXY-Web'!$A$1:$G$10000,3,0)</f>
        <v>875.20001200000002</v>
      </c>
      <c r="D3043">
        <f>VLOOKUP($A3043,'VIXY-Web'!$A$1:$G$10000,4,0)</f>
        <v>853.59997599999997</v>
      </c>
      <c r="E3043">
        <f>VLOOKUP($A3043,'VIXY-Web'!$A$1:$G$10000,5,0)</f>
        <v>856</v>
      </c>
    </row>
    <row r="3044" spans="1:5" x14ac:dyDescent="0.25">
      <c r="A3044" s="1">
        <v>42486</v>
      </c>
      <c r="B3044">
        <f>VLOOKUP($A3044,'VIXY-Web'!$A$1:$G$10000,2,0)</f>
        <v>845.59997599999997</v>
      </c>
      <c r="C3044">
        <f>VLOOKUP($A3044,'VIXY-Web'!$A$1:$G$10000,3,0)</f>
        <v>851.20001200000002</v>
      </c>
      <c r="D3044">
        <f>VLOOKUP($A3044,'VIXY-Web'!$A$1:$G$10000,4,0)</f>
        <v>832</v>
      </c>
      <c r="E3044">
        <f>VLOOKUP($A3044,'VIXY-Web'!$A$1:$G$10000,5,0)</f>
        <v>838.40002400000003</v>
      </c>
    </row>
    <row r="3045" spans="1:5" x14ac:dyDescent="0.25">
      <c r="A3045" s="1">
        <v>42487</v>
      </c>
      <c r="B3045">
        <f>VLOOKUP($A3045,'VIXY-Web'!$A$1:$G$10000,2,0)</f>
        <v>850.40002400000003</v>
      </c>
      <c r="C3045">
        <f>VLOOKUP($A3045,'VIXY-Web'!$A$1:$G$10000,3,0)</f>
        <v>854.40002400000003</v>
      </c>
      <c r="D3045">
        <f>VLOOKUP($A3045,'VIXY-Web'!$A$1:$G$10000,4,0)</f>
        <v>804.79998799999998</v>
      </c>
      <c r="E3045">
        <f>VLOOKUP($A3045,'VIXY-Web'!$A$1:$G$10000,5,0)</f>
        <v>813.59997599999997</v>
      </c>
    </row>
    <row r="3046" spans="1:5" x14ac:dyDescent="0.25">
      <c r="A3046" s="1">
        <v>42488</v>
      </c>
      <c r="B3046">
        <f>VLOOKUP($A3046,'VIXY-Web'!$A$1:$G$10000,2,0)</f>
        <v>829.59997599999997</v>
      </c>
      <c r="C3046">
        <f>VLOOKUP($A3046,'VIXY-Web'!$A$1:$G$10000,3,0)</f>
        <v>867.20001200000002</v>
      </c>
      <c r="D3046">
        <f>VLOOKUP($A3046,'VIXY-Web'!$A$1:$G$10000,4,0)</f>
        <v>798.40002400000003</v>
      </c>
      <c r="E3046">
        <f>VLOOKUP($A3046,'VIXY-Web'!$A$1:$G$10000,5,0)</f>
        <v>860.79998799999998</v>
      </c>
    </row>
    <row r="3047" spans="1:5" x14ac:dyDescent="0.25">
      <c r="A3047" s="1">
        <v>42489</v>
      </c>
      <c r="B3047">
        <f>VLOOKUP($A3047,'VIXY-Web'!$A$1:$G$10000,2,0)</f>
        <v>872</v>
      </c>
      <c r="C3047">
        <f>VLOOKUP($A3047,'VIXY-Web'!$A$1:$G$10000,3,0)</f>
        <v>928</v>
      </c>
      <c r="D3047">
        <f>VLOOKUP($A3047,'VIXY-Web'!$A$1:$G$10000,4,0)</f>
        <v>861.59997599999997</v>
      </c>
      <c r="E3047">
        <f>VLOOKUP($A3047,'VIXY-Web'!$A$1:$G$10000,5,0)</f>
        <v>888</v>
      </c>
    </row>
    <row r="3048" spans="1:5" x14ac:dyDescent="0.25">
      <c r="A3048" s="1">
        <v>42492</v>
      </c>
      <c r="B3048">
        <f>VLOOKUP($A3048,'VIXY-Web'!$A$1:$G$10000,2,0)</f>
        <v>872</v>
      </c>
      <c r="C3048">
        <f>VLOOKUP($A3048,'VIXY-Web'!$A$1:$G$10000,3,0)</f>
        <v>880.79998799999998</v>
      </c>
      <c r="D3048">
        <f>VLOOKUP($A3048,'VIXY-Web'!$A$1:$G$10000,4,0)</f>
        <v>827.20001200000002</v>
      </c>
      <c r="E3048">
        <f>VLOOKUP($A3048,'VIXY-Web'!$A$1:$G$10000,5,0)</f>
        <v>836</v>
      </c>
    </row>
    <row r="3049" spans="1:5" x14ac:dyDescent="0.25">
      <c r="A3049" s="1">
        <v>42493</v>
      </c>
      <c r="B3049">
        <f>VLOOKUP($A3049,'VIXY-Web'!$A$1:$G$10000,2,0)</f>
        <v>860.79998799999998</v>
      </c>
      <c r="C3049">
        <f>VLOOKUP($A3049,'VIXY-Web'!$A$1:$G$10000,3,0)</f>
        <v>890.40002400000003</v>
      </c>
      <c r="D3049">
        <f>VLOOKUP($A3049,'VIXY-Web'!$A$1:$G$10000,4,0)</f>
        <v>856.79998799999998</v>
      </c>
      <c r="E3049">
        <f>VLOOKUP($A3049,'VIXY-Web'!$A$1:$G$10000,5,0)</f>
        <v>873.59997599999997</v>
      </c>
    </row>
    <row r="3050" spans="1:5" x14ac:dyDescent="0.25">
      <c r="A3050" s="1">
        <v>42494</v>
      </c>
      <c r="B3050">
        <f>VLOOKUP($A3050,'VIXY-Web'!$A$1:$G$10000,2,0)</f>
        <v>896</v>
      </c>
      <c r="C3050">
        <f>VLOOKUP($A3050,'VIXY-Web'!$A$1:$G$10000,3,0)</f>
        <v>904</v>
      </c>
      <c r="D3050">
        <f>VLOOKUP($A3050,'VIXY-Web'!$A$1:$G$10000,4,0)</f>
        <v>878.40002400000003</v>
      </c>
      <c r="E3050">
        <f>VLOOKUP($A3050,'VIXY-Web'!$A$1:$G$10000,5,0)</f>
        <v>884.79998799999998</v>
      </c>
    </row>
    <row r="3051" spans="1:5" x14ac:dyDescent="0.25">
      <c r="A3051" s="1">
        <v>42495</v>
      </c>
      <c r="B3051">
        <f>VLOOKUP($A3051,'VIXY-Web'!$A$1:$G$10000,2,0)</f>
        <v>867.20001200000002</v>
      </c>
      <c r="C3051">
        <f>VLOOKUP($A3051,'VIXY-Web'!$A$1:$G$10000,3,0)</f>
        <v>897.59997599999997</v>
      </c>
      <c r="D3051">
        <f>VLOOKUP($A3051,'VIXY-Web'!$A$1:$G$10000,4,0)</f>
        <v>864</v>
      </c>
      <c r="E3051">
        <f>VLOOKUP($A3051,'VIXY-Web'!$A$1:$G$10000,5,0)</f>
        <v>884.79998799999998</v>
      </c>
    </row>
    <row r="3052" spans="1:5" x14ac:dyDescent="0.25">
      <c r="A3052" s="1">
        <v>42496</v>
      </c>
      <c r="B3052">
        <f>VLOOKUP($A3052,'VIXY-Web'!$A$1:$G$10000,2,0)</f>
        <v>888</v>
      </c>
      <c r="C3052">
        <f>VLOOKUP($A3052,'VIXY-Web'!$A$1:$G$10000,3,0)</f>
        <v>888.79998799999998</v>
      </c>
      <c r="D3052">
        <f>VLOOKUP($A3052,'VIXY-Web'!$A$1:$G$10000,4,0)</f>
        <v>841.59997599999997</v>
      </c>
      <c r="E3052">
        <f>VLOOKUP($A3052,'VIXY-Web'!$A$1:$G$10000,5,0)</f>
        <v>844.79998799999998</v>
      </c>
    </row>
    <row r="3053" spans="1:5" x14ac:dyDescent="0.25">
      <c r="A3053" s="1">
        <v>42499</v>
      </c>
      <c r="B3053">
        <f>VLOOKUP($A3053,'VIXY-Web'!$A$1:$G$10000,2,0)</f>
        <v>836</v>
      </c>
      <c r="C3053">
        <f>VLOOKUP($A3053,'VIXY-Web'!$A$1:$G$10000,3,0)</f>
        <v>838.40002400000003</v>
      </c>
      <c r="D3053">
        <f>VLOOKUP($A3053,'VIXY-Web'!$A$1:$G$10000,4,0)</f>
        <v>808</v>
      </c>
      <c r="E3053">
        <f>VLOOKUP($A3053,'VIXY-Web'!$A$1:$G$10000,5,0)</f>
        <v>826.40002400000003</v>
      </c>
    </row>
    <row r="3054" spans="1:5" x14ac:dyDescent="0.25">
      <c r="A3054" s="1">
        <v>42500</v>
      </c>
      <c r="B3054">
        <f>VLOOKUP($A3054,'VIXY-Web'!$A$1:$G$10000,2,0)</f>
        <v>804.79998799999998</v>
      </c>
      <c r="C3054">
        <f>VLOOKUP($A3054,'VIXY-Web'!$A$1:$G$10000,3,0)</f>
        <v>805.59997599999997</v>
      </c>
      <c r="D3054">
        <f>VLOOKUP($A3054,'VIXY-Web'!$A$1:$G$10000,4,0)</f>
        <v>784</v>
      </c>
      <c r="E3054">
        <f>VLOOKUP($A3054,'VIXY-Web'!$A$1:$G$10000,5,0)</f>
        <v>785.59997599999997</v>
      </c>
    </row>
    <row r="3055" spans="1:5" x14ac:dyDescent="0.25">
      <c r="A3055" s="1">
        <v>42501</v>
      </c>
      <c r="B3055">
        <f>VLOOKUP($A3055,'VIXY-Web'!$A$1:$G$10000,2,0)</f>
        <v>787.20001200000002</v>
      </c>
      <c r="C3055">
        <f>VLOOKUP($A3055,'VIXY-Web'!$A$1:$G$10000,3,0)</f>
        <v>817.59997599999997</v>
      </c>
      <c r="D3055">
        <f>VLOOKUP($A3055,'VIXY-Web'!$A$1:$G$10000,4,0)</f>
        <v>775.20001200000002</v>
      </c>
      <c r="E3055">
        <f>VLOOKUP($A3055,'VIXY-Web'!$A$1:$G$10000,5,0)</f>
        <v>812.79998799999998</v>
      </c>
    </row>
    <row r="3056" spans="1:5" x14ac:dyDescent="0.25">
      <c r="A3056" s="1">
        <v>42502</v>
      </c>
      <c r="B3056">
        <f>VLOOKUP($A3056,'VIXY-Web'!$A$1:$G$10000,2,0)</f>
        <v>801.59997599999997</v>
      </c>
      <c r="C3056">
        <f>VLOOKUP($A3056,'VIXY-Web'!$A$1:$G$10000,3,0)</f>
        <v>835.20001200000002</v>
      </c>
      <c r="D3056">
        <f>VLOOKUP($A3056,'VIXY-Web'!$A$1:$G$10000,4,0)</f>
        <v>788.79998799999998</v>
      </c>
      <c r="E3056">
        <f>VLOOKUP($A3056,'VIXY-Web'!$A$1:$G$10000,5,0)</f>
        <v>801.59997599999997</v>
      </c>
    </row>
    <row r="3057" spans="1:5" x14ac:dyDescent="0.25">
      <c r="A3057" s="1">
        <v>42503</v>
      </c>
      <c r="B3057">
        <f>VLOOKUP($A3057,'VIXY-Web'!$A$1:$G$10000,2,0)</f>
        <v>803.20001200000002</v>
      </c>
      <c r="C3057">
        <f>VLOOKUP($A3057,'VIXY-Web'!$A$1:$G$10000,3,0)</f>
        <v>837.59997599999997</v>
      </c>
      <c r="D3057">
        <f>VLOOKUP($A3057,'VIXY-Web'!$A$1:$G$10000,4,0)</f>
        <v>786.40002400000003</v>
      </c>
      <c r="E3057">
        <f>VLOOKUP($A3057,'VIXY-Web'!$A$1:$G$10000,5,0)</f>
        <v>830.40002400000003</v>
      </c>
    </row>
    <row r="3058" spans="1:5" x14ac:dyDescent="0.25">
      <c r="A3058" s="1">
        <v>42506</v>
      </c>
      <c r="B3058">
        <f>VLOOKUP($A3058,'VIXY-Web'!$A$1:$G$10000,2,0)</f>
        <v>824</v>
      </c>
      <c r="C3058">
        <f>VLOOKUP($A3058,'VIXY-Web'!$A$1:$G$10000,3,0)</f>
        <v>824.79998799999998</v>
      </c>
      <c r="D3058">
        <f>VLOOKUP($A3058,'VIXY-Web'!$A$1:$G$10000,4,0)</f>
        <v>782.40002400000003</v>
      </c>
      <c r="E3058">
        <f>VLOOKUP($A3058,'VIXY-Web'!$A$1:$G$10000,5,0)</f>
        <v>792</v>
      </c>
    </row>
    <row r="3059" spans="1:5" x14ac:dyDescent="0.25">
      <c r="A3059" s="1">
        <v>42507</v>
      </c>
      <c r="B3059">
        <f>VLOOKUP($A3059,'VIXY-Web'!$A$1:$G$10000,2,0)</f>
        <v>799.20001200000002</v>
      </c>
      <c r="C3059">
        <f>VLOOKUP($A3059,'VIXY-Web'!$A$1:$G$10000,3,0)</f>
        <v>839.20001200000002</v>
      </c>
      <c r="D3059">
        <f>VLOOKUP($A3059,'VIXY-Web'!$A$1:$G$10000,4,0)</f>
        <v>794.40002400000003</v>
      </c>
      <c r="E3059">
        <f>VLOOKUP($A3059,'VIXY-Web'!$A$1:$G$10000,5,0)</f>
        <v>827.20001200000002</v>
      </c>
    </row>
    <row r="3060" spans="1:5" x14ac:dyDescent="0.25">
      <c r="A3060" s="1">
        <v>42508</v>
      </c>
      <c r="B3060">
        <f>VLOOKUP($A3060,'VIXY-Web'!$A$1:$G$10000,2,0)</f>
        <v>829.59997599999997</v>
      </c>
      <c r="C3060">
        <f>VLOOKUP($A3060,'VIXY-Web'!$A$1:$G$10000,3,0)</f>
        <v>842.40002400000003</v>
      </c>
      <c r="D3060">
        <f>VLOOKUP($A3060,'VIXY-Web'!$A$1:$G$10000,4,0)</f>
        <v>798.40002400000003</v>
      </c>
      <c r="E3060">
        <f>VLOOKUP($A3060,'VIXY-Web'!$A$1:$G$10000,5,0)</f>
        <v>824.79998799999998</v>
      </c>
    </row>
    <row r="3061" spans="1:5" x14ac:dyDescent="0.25">
      <c r="A3061" s="1">
        <v>42509</v>
      </c>
      <c r="B3061">
        <f>VLOOKUP($A3061,'VIXY-Web'!$A$1:$G$10000,2,0)</f>
        <v>839.20001200000002</v>
      </c>
      <c r="C3061">
        <f>VLOOKUP($A3061,'VIXY-Web'!$A$1:$G$10000,3,0)</f>
        <v>871.20001200000002</v>
      </c>
      <c r="D3061">
        <f>VLOOKUP($A3061,'VIXY-Web'!$A$1:$G$10000,4,0)</f>
        <v>826.40002400000003</v>
      </c>
      <c r="E3061">
        <f>VLOOKUP($A3061,'VIXY-Web'!$A$1:$G$10000,5,0)</f>
        <v>828.79998799999998</v>
      </c>
    </row>
    <row r="3062" spans="1:5" x14ac:dyDescent="0.25">
      <c r="A3062" s="1">
        <v>42510</v>
      </c>
      <c r="B3062">
        <f>VLOOKUP($A3062,'VIXY-Web'!$A$1:$G$10000,2,0)</f>
        <v>811.20001200000002</v>
      </c>
      <c r="C3062">
        <f>VLOOKUP($A3062,'VIXY-Web'!$A$1:$G$10000,3,0)</f>
        <v>812.79998799999998</v>
      </c>
      <c r="D3062">
        <f>VLOOKUP($A3062,'VIXY-Web'!$A$1:$G$10000,4,0)</f>
        <v>796</v>
      </c>
      <c r="E3062">
        <f>VLOOKUP($A3062,'VIXY-Web'!$A$1:$G$10000,5,0)</f>
        <v>799.20001200000002</v>
      </c>
    </row>
    <row r="3063" spans="1:5" x14ac:dyDescent="0.25">
      <c r="A3063" s="1">
        <v>42513</v>
      </c>
      <c r="B3063">
        <f>VLOOKUP($A3063,'VIXY-Web'!$A$1:$G$10000,2,0)</f>
        <v>798.40002400000003</v>
      </c>
      <c r="C3063">
        <f>VLOOKUP($A3063,'VIXY-Web'!$A$1:$G$10000,3,0)</f>
        <v>804</v>
      </c>
      <c r="D3063">
        <f>VLOOKUP($A3063,'VIXY-Web'!$A$1:$G$10000,4,0)</f>
        <v>784.79998799999998</v>
      </c>
      <c r="E3063">
        <f>VLOOKUP($A3063,'VIXY-Web'!$A$1:$G$10000,5,0)</f>
        <v>794.40002400000003</v>
      </c>
    </row>
    <row r="3064" spans="1:5" x14ac:dyDescent="0.25">
      <c r="A3064" s="1">
        <v>42514</v>
      </c>
      <c r="B3064">
        <f>VLOOKUP($A3064,'VIXY-Web'!$A$1:$G$10000,2,0)</f>
        <v>784</v>
      </c>
      <c r="C3064">
        <f>VLOOKUP($A3064,'VIXY-Web'!$A$1:$G$10000,3,0)</f>
        <v>784.79998799999998</v>
      </c>
      <c r="D3064">
        <f>VLOOKUP($A3064,'VIXY-Web'!$A$1:$G$10000,4,0)</f>
        <v>752.79998799999998</v>
      </c>
      <c r="E3064">
        <f>VLOOKUP($A3064,'VIXY-Web'!$A$1:$G$10000,5,0)</f>
        <v>760.79998799999998</v>
      </c>
    </row>
    <row r="3065" spans="1:5" x14ac:dyDescent="0.25">
      <c r="A3065" s="1">
        <v>42515</v>
      </c>
      <c r="B3065">
        <f>VLOOKUP($A3065,'VIXY-Web'!$A$1:$G$10000,2,0)</f>
        <v>749.59997599999997</v>
      </c>
      <c r="C3065">
        <f>VLOOKUP($A3065,'VIXY-Web'!$A$1:$G$10000,3,0)</f>
        <v>755.20001200000002</v>
      </c>
      <c r="D3065">
        <f>VLOOKUP($A3065,'VIXY-Web'!$A$1:$G$10000,4,0)</f>
        <v>732.79998799999998</v>
      </c>
      <c r="E3065">
        <f>VLOOKUP($A3065,'VIXY-Web'!$A$1:$G$10000,5,0)</f>
        <v>747.20001200000002</v>
      </c>
    </row>
    <row r="3066" spans="1:5" x14ac:dyDescent="0.25">
      <c r="A3066" s="1">
        <v>42516</v>
      </c>
      <c r="B3066">
        <f>VLOOKUP($A3066,'VIXY-Web'!$A$1:$G$10000,2,0)</f>
        <v>745.59997599999997</v>
      </c>
      <c r="C3066">
        <f>VLOOKUP($A3066,'VIXY-Web'!$A$1:$G$10000,3,0)</f>
        <v>748.79998799999998</v>
      </c>
      <c r="D3066">
        <f>VLOOKUP($A3066,'VIXY-Web'!$A$1:$G$10000,4,0)</f>
        <v>736</v>
      </c>
      <c r="E3066">
        <f>VLOOKUP($A3066,'VIXY-Web'!$A$1:$G$10000,5,0)</f>
        <v>739.20001200000002</v>
      </c>
    </row>
    <row r="3067" spans="1:5" x14ac:dyDescent="0.25">
      <c r="A3067" s="1">
        <v>42517</v>
      </c>
      <c r="B3067">
        <f>VLOOKUP($A3067,'VIXY-Web'!$A$1:$G$10000,2,0)</f>
        <v>733.59997599999997</v>
      </c>
      <c r="C3067">
        <f>VLOOKUP($A3067,'VIXY-Web'!$A$1:$G$10000,3,0)</f>
        <v>736</v>
      </c>
      <c r="D3067">
        <f>VLOOKUP($A3067,'VIXY-Web'!$A$1:$G$10000,4,0)</f>
        <v>718.40002400000003</v>
      </c>
      <c r="E3067">
        <f>VLOOKUP($A3067,'VIXY-Web'!$A$1:$G$10000,5,0)</f>
        <v>719.20001200000002</v>
      </c>
    </row>
    <row r="3068" spans="1:5" x14ac:dyDescent="0.25">
      <c r="A3068" s="1">
        <v>42521</v>
      </c>
      <c r="B3068">
        <f>VLOOKUP($A3068,'VIXY-Web'!$A$1:$G$10000,2,0)</f>
        <v>708.79998799999998</v>
      </c>
      <c r="C3068">
        <f>VLOOKUP($A3068,'VIXY-Web'!$A$1:$G$10000,3,0)</f>
        <v>739.20001200000002</v>
      </c>
      <c r="D3068">
        <f>VLOOKUP($A3068,'VIXY-Web'!$A$1:$G$10000,4,0)</f>
        <v>705.59997599999997</v>
      </c>
      <c r="E3068">
        <f>VLOOKUP($A3068,'VIXY-Web'!$A$1:$G$10000,5,0)</f>
        <v>718.40002400000003</v>
      </c>
    </row>
    <row r="3069" spans="1:5" x14ac:dyDescent="0.25">
      <c r="A3069" s="1">
        <v>42522</v>
      </c>
      <c r="B3069">
        <f>VLOOKUP($A3069,'VIXY-Web'!$A$1:$G$10000,2,0)</f>
        <v>730.40002400000003</v>
      </c>
      <c r="C3069">
        <f>VLOOKUP($A3069,'VIXY-Web'!$A$1:$G$10000,3,0)</f>
        <v>737.59997599999997</v>
      </c>
      <c r="D3069">
        <f>VLOOKUP($A3069,'VIXY-Web'!$A$1:$G$10000,4,0)</f>
        <v>708</v>
      </c>
      <c r="E3069">
        <f>VLOOKUP($A3069,'VIXY-Web'!$A$1:$G$10000,5,0)</f>
        <v>710.40002400000003</v>
      </c>
    </row>
    <row r="3070" spans="1:5" x14ac:dyDescent="0.25">
      <c r="A3070" s="1">
        <v>42523</v>
      </c>
      <c r="B3070">
        <f>VLOOKUP($A3070,'VIXY-Web'!$A$1:$G$10000,2,0)</f>
        <v>720</v>
      </c>
      <c r="C3070">
        <f>VLOOKUP($A3070,'VIXY-Web'!$A$1:$G$10000,3,0)</f>
        <v>728</v>
      </c>
      <c r="D3070">
        <f>VLOOKUP($A3070,'VIXY-Web'!$A$1:$G$10000,4,0)</f>
        <v>692.79998799999998</v>
      </c>
      <c r="E3070">
        <f>VLOOKUP($A3070,'VIXY-Web'!$A$1:$G$10000,5,0)</f>
        <v>692.79998799999998</v>
      </c>
    </row>
    <row r="3071" spans="1:5" x14ac:dyDescent="0.25">
      <c r="A3071" s="1">
        <v>42524</v>
      </c>
      <c r="B3071">
        <f>VLOOKUP($A3071,'VIXY-Web'!$A$1:$G$10000,2,0)</f>
        <v>704.79998799999998</v>
      </c>
      <c r="C3071">
        <f>VLOOKUP($A3071,'VIXY-Web'!$A$1:$G$10000,3,0)</f>
        <v>724.79998799999998</v>
      </c>
      <c r="D3071">
        <f>VLOOKUP($A3071,'VIXY-Web'!$A$1:$G$10000,4,0)</f>
        <v>685.59997599999997</v>
      </c>
      <c r="E3071">
        <f>VLOOKUP($A3071,'VIXY-Web'!$A$1:$G$10000,5,0)</f>
        <v>688.79998799999998</v>
      </c>
    </row>
    <row r="3072" spans="1:5" x14ac:dyDescent="0.25">
      <c r="A3072" s="1">
        <v>42527</v>
      </c>
      <c r="B3072">
        <f>VLOOKUP($A3072,'VIXY-Web'!$A$1:$G$10000,2,0)</f>
        <v>685.59997599999997</v>
      </c>
      <c r="C3072">
        <f>VLOOKUP($A3072,'VIXY-Web'!$A$1:$G$10000,3,0)</f>
        <v>697.59997599999997</v>
      </c>
      <c r="D3072">
        <f>VLOOKUP($A3072,'VIXY-Web'!$A$1:$G$10000,4,0)</f>
        <v>677.59997599999997</v>
      </c>
      <c r="E3072">
        <f>VLOOKUP($A3072,'VIXY-Web'!$A$1:$G$10000,5,0)</f>
        <v>680.79998799999998</v>
      </c>
    </row>
    <row r="3073" spans="1:5" x14ac:dyDescent="0.25">
      <c r="A3073" s="1">
        <v>42528</v>
      </c>
      <c r="B3073">
        <f>VLOOKUP($A3073,'VIXY-Web'!$A$1:$G$10000,2,0)</f>
        <v>675.20001200000002</v>
      </c>
      <c r="C3073">
        <f>VLOOKUP($A3073,'VIXY-Web'!$A$1:$G$10000,3,0)</f>
        <v>683.20001200000002</v>
      </c>
      <c r="D3073">
        <f>VLOOKUP($A3073,'VIXY-Web'!$A$1:$G$10000,4,0)</f>
        <v>667.20001200000002</v>
      </c>
      <c r="E3073">
        <f>VLOOKUP($A3073,'VIXY-Web'!$A$1:$G$10000,5,0)</f>
        <v>681.59997599999997</v>
      </c>
    </row>
    <row r="3074" spans="1:5" x14ac:dyDescent="0.25">
      <c r="A3074" s="1">
        <v>42529</v>
      </c>
      <c r="B3074">
        <f>VLOOKUP($A3074,'VIXY-Web'!$A$1:$G$10000,2,0)</f>
        <v>680.79998799999998</v>
      </c>
      <c r="C3074">
        <f>VLOOKUP($A3074,'VIXY-Web'!$A$1:$G$10000,3,0)</f>
        <v>692.79998799999998</v>
      </c>
      <c r="D3074">
        <f>VLOOKUP($A3074,'VIXY-Web'!$A$1:$G$10000,4,0)</f>
        <v>676</v>
      </c>
      <c r="E3074">
        <f>VLOOKUP($A3074,'VIXY-Web'!$A$1:$G$10000,5,0)</f>
        <v>686.40002400000003</v>
      </c>
    </row>
    <row r="3075" spans="1:5" x14ac:dyDescent="0.25">
      <c r="A3075" s="1">
        <v>42530</v>
      </c>
      <c r="B3075">
        <f>VLOOKUP($A3075,'VIXY-Web'!$A$1:$G$10000,2,0)</f>
        <v>700</v>
      </c>
      <c r="C3075">
        <f>VLOOKUP($A3075,'VIXY-Web'!$A$1:$G$10000,3,0)</f>
        <v>708</v>
      </c>
      <c r="D3075">
        <f>VLOOKUP($A3075,'VIXY-Web'!$A$1:$G$10000,4,0)</f>
        <v>691.20001200000002</v>
      </c>
      <c r="E3075">
        <f>VLOOKUP($A3075,'VIXY-Web'!$A$1:$G$10000,5,0)</f>
        <v>698.40002400000003</v>
      </c>
    </row>
    <row r="3076" spans="1:5" x14ac:dyDescent="0.25">
      <c r="A3076" s="1">
        <v>42531</v>
      </c>
      <c r="B3076">
        <f>VLOOKUP($A3076,'VIXY-Web'!$A$1:$G$10000,2,0)</f>
        <v>731.20001200000002</v>
      </c>
      <c r="C3076">
        <f>VLOOKUP($A3076,'VIXY-Web'!$A$1:$G$10000,3,0)</f>
        <v>765.59997599999997</v>
      </c>
      <c r="D3076">
        <f>VLOOKUP($A3076,'VIXY-Web'!$A$1:$G$10000,4,0)</f>
        <v>726.40002400000003</v>
      </c>
      <c r="E3076">
        <f>VLOOKUP($A3076,'VIXY-Web'!$A$1:$G$10000,5,0)</f>
        <v>761.59997599999997</v>
      </c>
    </row>
    <row r="3077" spans="1:5" x14ac:dyDescent="0.25">
      <c r="A3077" s="1">
        <v>42534</v>
      </c>
      <c r="B3077">
        <f>VLOOKUP($A3077,'VIXY-Web'!$A$1:$G$10000,2,0)</f>
        <v>796</v>
      </c>
      <c r="C3077">
        <f>VLOOKUP($A3077,'VIXY-Web'!$A$1:$G$10000,3,0)</f>
        <v>876.79998799999998</v>
      </c>
      <c r="D3077">
        <f>VLOOKUP($A3077,'VIXY-Web'!$A$1:$G$10000,4,0)</f>
        <v>776.79998799999998</v>
      </c>
      <c r="E3077">
        <f>VLOOKUP($A3077,'VIXY-Web'!$A$1:$G$10000,5,0)</f>
        <v>875.20001200000002</v>
      </c>
    </row>
    <row r="3078" spans="1:5" x14ac:dyDescent="0.25">
      <c r="A3078" s="1">
        <v>42535</v>
      </c>
      <c r="B3078">
        <f>VLOOKUP($A3078,'VIXY-Web'!$A$1:$G$10000,2,0)</f>
        <v>891.20001200000002</v>
      </c>
      <c r="C3078">
        <f>VLOOKUP($A3078,'VIXY-Web'!$A$1:$G$10000,3,0)</f>
        <v>904</v>
      </c>
      <c r="D3078">
        <f>VLOOKUP($A3078,'VIXY-Web'!$A$1:$G$10000,4,0)</f>
        <v>843.20001200000002</v>
      </c>
      <c r="E3078">
        <f>VLOOKUP($A3078,'VIXY-Web'!$A$1:$G$10000,5,0)</f>
        <v>856</v>
      </c>
    </row>
    <row r="3079" spans="1:5" x14ac:dyDescent="0.25">
      <c r="A3079" s="1">
        <v>42536</v>
      </c>
      <c r="B3079">
        <f>VLOOKUP($A3079,'VIXY-Web'!$A$1:$G$10000,2,0)</f>
        <v>847.20001200000002</v>
      </c>
      <c r="C3079">
        <f>VLOOKUP($A3079,'VIXY-Web'!$A$1:$G$10000,3,0)</f>
        <v>856</v>
      </c>
      <c r="D3079">
        <f>VLOOKUP($A3079,'VIXY-Web'!$A$1:$G$10000,4,0)</f>
        <v>811.20001200000002</v>
      </c>
      <c r="E3079">
        <f>VLOOKUP($A3079,'VIXY-Web'!$A$1:$G$10000,5,0)</f>
        <v>846.40002400000003</v>
      </c>
    </row>
    <row r="3080" spans="1:5" x14ac:dyDescent="0.25">
      <c r="A3080" s="1">
        <v>42537</v>
      </c>
      <c r="B3080">
        <f>VLOOKUP($A3080,'VIXY-Web'!$A$1:$G$10000,2,0)</f>
        <v>885.59997599999997</v>
      </c>
      <c r="C3080">
        <f>VLOOKUP($A3080,'VIXY-Web'!$A$1:$G$10000,3,0)</f>
        <v>916.79998799999998</v>
      </c>
      <c r="D3080">
        <f>VLOOKUP($A3080,'VIXY-Web'!$A$1:$G$10000,4,0)</f>
        <v>816.79998799999998</v>
      </c>
      <c r="E3080">
        <f>VLOOKUP($A3080,'VIXY-Web'!$A$1:$G$10000,5,0)</f>
        <v>824.79998799999998</v>
      </c>
    </row>
    <row r="3081" spans="1:5" x14ac:dyDescent="0.25">
      <c r="A3081" s="1">
        <v>42538</v>
      </c>
      <c r="B3081">
        <f>VLOOKUP($A3081,'VIXY-Web'!$A$1:$G$10000,2,0)</f>
        <v>824.79998799999998</v>
      </c>
      <c r="C3081">
        <f>VLOOKUP($A3081,'VIXY-Web'!$A$1:$G$10000,3,0)</f>
        <v>840.79998799999998</v>
      </c>
      <c r="D3081">
        <f>VLOOKUP($A3081,'VIXY-Web'!$A$1:$G$10000,4,0)</f>
        <v>810.40002400000003</v>
      </c>
      <c r="E3081">
        <f>VLOOKUP($A3081,'VIXY-Web'!$A$1:$G$10000,5,0)</f>
        <v>824.79998799999998</v>
      </c>
    </row>
    <row r="3082" spans="1:5" x14ac:dyDescent="0.25">
      <c r="A3082" s="1">
        <v>42541</v>
      </c>
      <c r="B3082">
        <f>VLOOKUP($A3082,'VIXY-Web'!$A$1:$G$10000,2,0)</f>
        <v>770.40002400000003</v>
      </c>
      <c r="C3082">
        <f>VLOOKUP($A3082,'VIXY-Web'!$A$1:$G$10000,3,0)</f>
        <v>771.20001200000002</v>
      </c>
      <c r="D3082">
        <f>VLOOKUP($A3082,'VIXY-Web'!$A$1:$G$10000,4,0)</f>
        <v>744.79998799999998</v>
      </c>
      <c r="E3082">
        <f>VLOOKUP($A3082,'VIXY-Web'!$A$1:$G$10000,5,0)</f>
        <v>766.40002400000003</v>
      </c>
    </row>
    <row r="3083" spans="1:5" x14ac:dyDescent="0.25">
      <c r="A3083" s="1">
        <v>42542</v>
      </c>
      <c r="B3083">
        <f>VLOOKUP($A3083,'VIXY-Web'!$A$1:$G$10000,2,0)</f>
        <v>752.79998799999998</v>
      </c>
      <c r="C3083">
        <f>VLOOKUP($A3083,'VIXY-Web'!$A$1:$G$10000,3,0)</f>
        <v>784.79998799999998</v>
      </c>
      <c r="D3083">
        <f>VLOOKUP($A3083,'VIXY-Web'!$A$1:$G$10000,4,0)</f>
        <v>751.20001200000002</v>
      </c>
      <c r="E3083">
        <f>VLOOKUP($A3083,'VIXY-Web'!$A$1:$G$10000,5,0)</f>
        <v>771.20001200000002</v>
      </c>
    </row>
    <row r="3084" spans="1:5" x14ac:dyDescent="0.25">
      <c r="A3084" s="1">
        <v>42543</v>
      </c>
      <c r="B3084">
        <f>VLOOKUP($A3084,'VIXY-Web'!$A$1:$G$10000,2,0)</f>
        <v>771.20001200000002</v>
      </c>
      <c r="C3084">
        <f>VLOOKUP($A3084,'VIXY-Web'!$A$1:$G$10000,3,0)</f>
        <v>807.20001200000002</v>
      </c>
      <c r="D3084">
        <f>VLOOKUP($A3084,'VIXY-Web'!$A$1:$G$10000,4,0)</f>
        <v>749.59997599999997</v>
      </c>
      <c r="E3084">
        <f>VLOOKUP($A3084,'VIXY-Web'!$A$1:$G$10000,5,0)</f>
        <v>798.40002400000003</v>
      </c>
    </row>
    <row r="3085" spans="1:5" x14ac:dyDescent="0.25">
      <c r="A3085" s="1">
        <v>42544</v>
      </c>
      <c r="B3085">
        <f>VLOOKUP($A3085,'VIXY-Web'!$A$1:$G$10000,2,0)</f>
        <v>753.59997599999997</v>
      </c>
      <c r="C3085">
        <f>VLOOKUP($A3085,'VIXY-Web'!$A$1:$G$10000,3,0)</f>
        <v>764</v>
      </c>
      <c r="D3085">
        <f>VLOOKUP($A3085,'VIXY-Web'!$A$1:$G$10000,4,0)</f>
        <v>715.20001200000002</v>
      </c>
      <c r="E3085">
        <f>VLOOKUP($A3085,'VIXY-Web'!$A$1:$G$10000,5,0)</f>
        <v>718.40002400000003</v>
      </c>
    </row>
    <row r="3086" spans="1:5" x14ac:dyDescent="0.25">
      <c r="A3086" s="1">
        <v>42545</v>
      </c>
      <c r="B3086">
        <f>VLOOKUP($A3086,'VIXY-Web'!$A$1:$G$10000,2,0)</f>
        <v>860.79998799999998</v>
      </c>
      <c r="C3086">
        <f>VLOOKUP($A3086,'VIXY-Web'!$A$1:$G$10000,3,0)</f>
        <v>912</v>
      </c>
      <c r="D3086">
        <f>VLOOKUP($A3086,'VIXY-Web'!$A$1:$G$10000,4,0)</f>
        <v>792.79998799999998</v>
      </c>
      <c r="E3086">
        <f>VLOOKUP($A3086,'VIXY-Web'!$A$1:$G$10000,5,0)</f>
        <v>891.20001200000002</v>
      </c>
    </row>
    <row r="3087" spans="1:5" x14ac:dyDescent="0.25">
      <c r="A3087" s="1">
        <v>42548</v>
      </c>
      <c r="B3087">
        <f>VLOOKUP($A3087,'VIXY-Web'!$A$1:$G$10000,2,0)</f>
        <v>896</v>
      </c>
      <c r="C3087">
        <f>VLOOKUP($A3087,'VIXY-Web'!$A$1:$G$10000,3,0)</f>
        <v>947.20001200000002</v>
      </c>
      <c r="D3087">
        <f>VLOOKUP($A3087,'VIXY-Web'!$A$1:$G$10000,4,0)</f>
        <v>886.40002400000003</v>
      </c>
      <c r="E3087">
        <f>VLOOKUP($A3087,'VIXY-Web'!$A$1:$G$10000,5,0)</f>
        <v>890.40002400000003</v>
      </c>
    </row>
    <row r="3088" spans="1:5" x14ac:dyDescent="0.25">
      <c r="A3088" s="1">
        <v>42549</v>
      </c>
      <c r="B3088">
        <f>VLOOKUP($A3088,'VIXY-Web'!$A$1:$G$10000,2,0)</f>
        <v>857.59997599999997</v>
      </c>
      <c r="C3088">
        <f>VLOOKUP($A3088,'VIXY-Web'!$A$1:$G$10000,3,0)</f>
        <v>858.40002400000003</v>
      </c>
      <c r="D3088">
        <f>VLOOKUP($A3088,'VIXY-Web'!$A$1:$G$10000,4,0)</f>
        <v>798.40002400000003</v>
      </c>
      <c r="E3088">
        <f>VLOOKUP($A3088,'VIXY-Web'!$A$1:$G$10000,5,0)</f>
        <v>800</v>
      </c>
    </row>
    <row r="3089" spans="1:5" x14ac:dyDescent="0.25">
      <c r="A3089" s="1">
        <v>42550</v>
      </c>
      <c r="B3089">
        <f>VLOOKUP($A3089,'VIXY-Web'!$A$1:$G$10000,2,0)</f>
        <v>776</v>
      </c>
      <c r="C3089">
        <f>VLOOKUP($A3089,'VIXY-Web'!$A$1:$G$10000,3,0)</f>
        <v>776.79998799999998</v>
      </c>
      <c r="D3089">
        <f>VLOOKUP($A3089,'VIXY-Web'!$A$1:$G$10000,4,0)</f>
        <v>748.79998799999998</v>
      </c>
      <c r="E3089">
        <f>VLOOKUP($A3089,'VIXY-Web'!$A$1:$G$10000,5,0)</f>
        <v>757.59997599999997</v>
      </c>
    </row>
    <row r="3090" spans="1:5" x14ac:dyDescent="0.25">
      <c r="A3090" s="1">
        <v>42551</v>
      </c>
      <c r="B3090">
        <f>VLOOKUP($A3090,'VIXY-Web'!$A$1:$G$10000,2,0)</f>
        <v>747.20001200000002</v>
      </c>
      <c r="C3090">
        <f>VLOOKUP($A3090,'VIXY-Web'!$A$1:$G$10000,3,0)</f>
        <v>757.59997599999997</v>
      </c>
      <c r="D3090">
        <f>VLOOKUP($A3090,'VIXY-Web'!$A$1:$G$10000,4,0)</f>
        <v>728.79998799999998</v>
      </c>
      <c r="E3090">
        <f>VLOOKUP($A3090,'VIXY-Web'!$A$1:$G$10000,5,0)</f>
        <v>732.79998799999998</v>
      </c>
    </row>
    <row r="3091" spans="1:5" x14ac:dyDescent="0.25">
      <c r="A3091" s="1">
        <v>42552</v>
      </c>
      <c r="B3091">
        <f>VLOOKUP($A3091,'VIXY-Web'!$A$1:$G$10000,2,0)</f>
        <v>728</v>
      </c>
      <c r="C3091">
        <f>VLOOKUP($A3091,'VIXY-Web'!$A$1:$G$10000,3,0)</f>
        <v>731.20001200000002</v>
      </c>
      <c r="D3091">
        <f>VLOOKUP($A3091,'VIXY-Web'!$A$1:$G$10000,4,0)</f>
        <v>707.20001200000002</v>
      </c>
      <c r="E3091">
        <f>VLOOKUP($A3091,'VIXY-Web'!$A$1:$G$10000,5,0)</f>
        <v>711.20001200000002</v>
      </c>
    </row>
    <row r="3092" spans="1:5" x14ac:dyDescent="0.25">
      <c r="A3092" s="1">
        <v>42556</v>
      </c>
      <c r="B3092">
        <f>VLOOKUP($A3092,'VIXY-Web'!$A$1:$G$10000,2,0)</f>
        <v>724</v>
      </c>
      <c r="C3092">
        <f>VLOOKUP($A3092,'VIXY-Web'!$A$1:$G$10000,3,0)</f>
        <v>750.40002400000003</v>
      </c>
      <c r="D3092">
        <f>VLOOKUP($A3092,'VIXY-Web'!$A$1:$G$10000,4,0)</f>
        <v>721.59997599999997</v>
      </c>
      <c r="E3092">
        <f>VLOOKUP($A3092,'VIXY-Web'!$A$1:$G$10000,5,0)</f>
        <v>724</v>
      </c>
    </row>
    <row r="3093" spans="1:5" x14ac:dyDescent="0.25">
      <c r="A3093" s="1">
        <v>42557</v>
      </c>
      <c r="B3093">
        <f>VLOOKUP($A3093,'VIXY-Web'!$A$1:$G$10000,2,0)</f>
        <v>735.20001200000002</v>
      </c>
      <c r="C3093">
        <f>VLOOKUP($A3093,'VIXY-Web'!$A$1:$G$10000,3,0)</f>
        <v>747.20001200000002</v>
      </c>
      <c r="D3093">
        <f>VLOOKUP($A3093,'VIXY-Web'!$A$1:$G$10000,4,0)</f>
        <v>704.79998799999998</v>
      </c>
      <c r="E3093">
        <f>VLOOKUP($A3093,'VIXY-Web'!$A$1:$G$10000,5,0)</f>
        <v>706.40002400000003</v>
      </c>
    </row>
    <row r="3094" spans="1:5" x14ac:dyDescent="0.25">
      <c r="A3094" s="1">
        <v>42558</v>
      </c>
      <c r="B3094">
        <f>VLOOKUP($A3094,'VIXY-Web'!$A$1:$G$10000,2,0)</f>
        <v>694.40002400000003</v>
      </c>
      <c r="C3094">
        <f>VLOOKUP($A3094,'VIXY-Web'!$A$1:$G$10000,3,0)</f>
        <v>720.79998799999998</v>
      </c>
      <c r="D3094">
        <f>VLOOKUP($A3094,'VIXY-Web'!$A$1:$G$10000,4,0)</f>
        <v>683.20001200000002</v>
      </c>
      <c r="E3094">
        <f>VLOOKUP($A3094,'VIXY-Web'!$A$1:$G$10000,5,0)</f>
        <v>693.59997599999997</v>
      </c>
    </row>
    <row r="3095" spans="1:5" x14ac:dyDescent="0.25">
      <c r="A3095" s="1">
        <v>42559</v>
      </c>
      <c r="B3095">
        <f>VLOOKUP($A3095,'VIXY-Web'!$A$1:$G$10000,2,0)</f>
        <v>668.79998799999998</v>
      </c>
      <c r="C3095">
        <f>VLOOKUP($A3095,'VIXY-Web'!$A$1:$G$10000,3,0)</f>
        <v>672.79998799999998</v>
      </c>
      <c r="D3095">
        <f>VLOOKUP($A3095,'VIXY-Web'!$A$1:$G$10000,4,0)</f>
        <v>644</v>
      </c>
      <c r="E3095">
        <f>VLOOKUP($A3095,'VIXY-Web'!$A$1:$G$10000,5,0)</f>
        <v>648</v>
      </c>
    </row>
    <row r="3096" spans="1:5" x14ac:dyDescent="0.25">
      <c r="A3096" s="1">
        <v>42562</v>
      </c>
      <c r="B3096">
        <f>VLOOKUP($A3096,'VIXY-Web'!$A$1:$G$10000,2,0)</f>
        <v>638.40002400000003</v>
      </c>
      <c r="C3096">
        <f>VLOOKUP($A3096,'VIXY-Web'!$A$1:$G$10000,3,0)</f>
        <v>651.20001200000002</v>
      </c>
      <c r="D3096">
        <f>VLOOKUP($A3096,'VIXY-Web'!$A$1:$G$10000,4,0)</f>
        <v>632.79998799999998</v>
      </c>
      <c r="E3096">
        <f>VLOOKUP($A3096,'VIXY-Web'!$A$1:$G$10000,5,0)</f>
        <v>648.79998799999998</v>
      </c>
    </row>
    <row r="3097" spans="1:5" x14ac:dyDescent="0.25">
      <c r="A3097" s="1">
        <v>42563</v>
      </c>
      <c r="B3097">
        <f>VLOOKUP($A3097,'VIXY-Web'!$A$1:$G$10000,2,0)</f>
        <v>633.59997599999997</v>
      </c>
      <c r="C3097">
        <f>VLOOKUP($A3097,'VIXY-Web'!$A$1:$G$10000,3,0)</f>
        <v>648</v>
      </c>
      <c r="D3097">
        <f>VLOOKUP($A3097,'VIXY-Web'!$A$1:$G$10000,4,0)</f>
        <v>632</v>
      </c>
      <c r="E3097">
        <f>VLOOKUP($A3097,'VIXY-Web'!$A$1:$G$10000,5,0)</f>
        <v>633.59997599999997</v>
      </c>
    </row>
    <row r="3098" spans="1:5" x14ac:dyDescent="0.25">
      <c r="A3098" s="1">
        <v>42564</v>
      </c>
      <c r="B3098">
        <f>VLOOKUP($A3098,'VIXY-Web'!$A$1:$G$10000,2,0)</f>
        <v>627.20001200000002</v>
      </c>
      <c r="C3098">
        <f>VLOOKUP($A3098,'VIXY-Web'!$A$1:$G$10000,3,0)</f>
        <v>639.20001200000002</v>
      </c>
      <c r="D3098">
        <f>VLOOKUP($A3098,'VIXY-Web'!$A$1:$G$10000,4,0)</f>
        <v>622.40002400000003</v>
      </c>
      <c r="E3098">
        <f>VLOOKUP($A3098,'VIXY-Web'!$A$1:$G$10000,5,0)</f>
        <v>624.79998799999998</v>
      </c>
    </row>
    <row r="3099" spans="1:5" x14ac:dyDescent="0.25">
      <c r="A3099" s="1">
        <v>42565</v>
      </c>
      <c r="B3099">
        <f>VLOOKUP($A3099,'VIXY-Web'!$A$1:$G$10000,2,0)</f>
        <v>616.79998799999998</v>
      </c>
      <c r="C3099">
        <f>VLOOKUP($A3099,'VIXY-Web'!$A$1:$G$10000,3,0)</f>
        <v>625.59997599999997</v>
      </c>
      <c r="D3099">
        <f>VLOOKUP($A3099,'VIXY-Web'!$A$1:$G$10000,4,0)</f>
        <v>612.79998799999998</v>
      </c>
      <c r="E3099">
        <f>VLOOKUP($A3099,'VIXY-Web'!$A$1:$G$10000,5,0)</f>
        <v>622.40002400000003</v>
      </c>
    </row>
    <row r="3100" spans="1:5" x14ac:dyDescent="0.25">
      <c r="A3100" s="1">
        <v>42566</v>
      </c>
      <c r="B3100">
        <f>VLOOKUP($A3100,'VIXY-Web'!$A$1:$G$10000,2,0)</f>
        <v>618.40002400000003</v>
      </c>
      <c r="C3100">
        <f>VLOOKUP($A3100,'VIXY-Web'!$A$1:$G$10000,3,0)</f>
        <v>640</v>
      </c>
      <c r="D3100">
        <f>VLOOKUP($A3100,'VIXY-Web'!$A$1:$G$10000,4,0)</f>
        <v>614.40002400000003</v>
      </c>
      <c r="E3100">
        <f>VLOOKUP($A3100,'VIXY-Web'!$A$1:$G$10000,5,0)</f>
        <v>620.79998799999998</v>
      </c>
    </row>
    <row r="3101" spans="1:5" x14ac:dyDescent="0.25">
      <c r="A3101" s="1">
        <v>42569</v>
      </c>
      <c r="B3101">
        <f>VLOOKUP($A3101,'VIXY-Web'!$A$1:$G$10000,2,0)</f>
        <v>624</v>
      </c>
      <c r="C3101">
        <f>VLOOKUP($A3101,'VIXY-Web'!$A$1:$G$10000,3,0)</f>
        <v>626.40002400000003</v>
      </c>
      <c r="D3101">
        <f>VLOOKUP($A3101,'VIXY-Web'!$A$1:$G$10000,4,0)</f>
        <v>603.20001200000002</v>
      </c>
      <c r="E3101">
        <f>VLOOKUP($A3101,'VIXY-Web'!$A$1:$G$10000,5,0)</f>
        <v>609.59997599999997</v>
      </c>
    </row>
    <row r="3102" spans="1:5" x14ac:dyDescent="0.25">
      <c r="A3102" s="1">
        <v>42570</v>
      </c>
      <c r="B3102">
        <f>VLOOKUP($A3102,'VIXY-Web'!$A$1:$G$10000,2,0)</f>
        <v>609.59997599999997</v>
      </c>
      <c r="C3102">
        <f>VLOOKUP($A3102,'VIXY-Web'!$A$1:$G$10000,3,0)</f>
        <v>619.20001200000002</v>
      </c>
      <c r="D3102">
        <f>VLOOKUP($A3102,'VIXY-Web'!$A$1:$G$10000,4,0)</f>
        <v>600.79998799999998</v>
      </c>
      <c r="E3102">
        <f>VLOOKUP($A3102,'VIXY-Web'!$A$1:$G$10000,5,0)</f>
        <v>608</v>
      </c>
    </row>
    <row r="3103" spans="1:5" x14ac:dyDescent="0.25">
      <c r="A3103" s="1">
        <v>42571</v>
      </c>
      <c r="B3103">
        <f>VLOOKUP($A3103,'VIXY-Web'!$A$1:$G$10000,2,0)</f>
        <v>596</v>
      </c>
      <c r="C3103">
        <f>VLOOKUP($A3103,'VIXY-Web'!$A$1:$G$10000,3,0)</f>
        <v>602.40002400000003</v>
      </c>
      <c r="D3103">
        <f>VLOOKUP($A3103,'VIXY-Web'!$A$1:$G$10000,4,0)</f>
        <v>586.40002400000003</v>
      </c>
      <c r="E3103">
        <f>VLOOKUP($A3103,'VIXY-Web'!$A$1:$G$10000,5,0)</f>
        <v>591.20001200000002</v>
      </c>
    </row>
    <row r="3104" spans="1:5" x14ac:dyDescent="0.25">
      <c r="A3104" s="1">
        <v>42572</v>
      </c>
      <c r="B3104">
        <f>VLOOKUP($A3104,'VIXY-Web'!$A$1:$G$10000,2,0)</f>
        <v>592.79998799999998</v>
      </c>
      <c r="C3104">
        <f>VLOOKUP($A3104,'VIXY-Web'!$A$1:$G$10000,3,0)</f>
        <v>616</v>
      </c>
      <c r="D3104">
        <f>VLOOKUP($A3104,'VIXY-Web'!$A$1:$G$10000,4,0)</f>
        <v>589.59997599999997</v>
      </c>
      <c r="E3104">
        <f>VLOOKUP($A3104,'VIXY-Web'!$A$1:$G$10000,5,0)</f>
        <v>608.79998799999998</v>
      </c>
    </row>
    <row r="3105" spans="1:5" x14ac:dyDescent="0.25">
      <c r="A3105" s="1">
        <v>42573</v>
      </c>
      <c r="B3105">
        <f>VLOOKUP($A3105,'VIXY-Web'!$A$1:$G$10000,2,0)</f>
        <v>604.79998799999998</v>
      </c>
      <c r="C3105">
        <f>VLOOKUP($A3105,'VIXY-Web'!$A$1:$G$10000,3,0)</f>
        <v>608.79998799999998</v>
      </c>
      <c r="D3105">
        <f>VLOOKUP($A3105,'VIXY-Web'!$A$1:$G$10000,4,0)</f>
        <v>587.20001200000002</v>
      </c>
      <c r="E3105">
        <f>VLOOKUP($A3105,'VIXY-Web'!$A$1:$G$10000,5,0)</f>
        <v>593.59997599999997</v>
      </c>
    </row>
    <row r="3106" spans="1:5" x14ac:dyDescent="0.25">
      <c r="A3106" s="1">
        <v>42576</v>
      </c>
      <c r="B3106">
        <f>VLOOKUP($A3106,'VIXY-Web'!$A$1:$G$10000,2,0)</f>
        <v>588.32000800000003</v>
      </c>
      <c r="C3106">
        <f>VLOOKUP($A3106,'VIXY-Web'!$A$1:$G$10000,3,0)</f>
        <v>612</v>
      </c>
      <c r="D3106">
        <f>VLOOKUP($A3106,'VIXY-Web'!$A$1:$G$10000,4,0)</f>
        <v>584.64001599999995</v>
      </c>
      <c r="E3106">
        <f>VLOOKUP($A3106,'VIXY-Web'!$A$1:$G$10000,5,0)</f>
        <v>589.59997599999997</v>
      </c>
    </row>
    <row r="3107" spans="1:5" x14ac:dyDescent="0.25">
      <c r="A3107" s="1">
        <v>42577</v>
      </c>
      <c r="B3107">
        <f>VLOOKUP($A3107,'VIXY-Web'!$A$1:$G$10000,2,0)</f>
        <v>590.55999599999996</v>
      </c>
      <c r="C3107">
        <f>VLOOKUP($A3107,'VIXY-Web'!$A$1:$G$10000,3,0)</f>
        <v>601.28002800000002</v>
      </c>
      <c r="D3107">
        <f>VLOOKUP($A3107,'VIXY-Web'!$A$1:$G$10000,4,0)</f>
        <v>584</v>
      </c>
      <c r="E3107">
        <f>VLOOKUP($A3107,'VIXY-Web'!$A$1:$G$10000,5,0)</f>
        <v>584.32000800000003</v>
      </c>
    </row>
    <row r="3108" spans="1:5" x14ac:dyDescent="0.25">
      <c r="A3108" s="1">
        <v>42578</v>
      </c>
      <c r="B3108">
        <f>VLOOKUP($A3108,'VIXY-Web'!$A$1:$G$10000,2,0)</f>
        <v>576.64001599999995</v>
      </c>
      <c r="C3108">
        <f>VLOOKUP($A3108,'VIXY-Web'!$A$1:$G$10000,3,0)</f>
        <v>593.11999600000001</v>
      </c>
      <c r="D3108">
        <f>VLOOKUP($A3108,'VIXY-Web'!$A$1:$G$10000,4,0)</f>
        <v>565.76000799999997</v>
      </c>
      <c r="E3108">
        <f>VLOOKUP($A3108,'VIXY-Web'!$A$1:$G$10000,5,0)</f>
        <v>571.03998000000001</v>
      </c>
    </row>
    <row r="3109" spans="1:5" x14ac:dyDescent="0.25">
      <c r="A3109" s="1">
        <v>42579</v>
      </c>
      <c r="B3109">
        <f>VLOOKUP($A3109,'VIXY-Web'!$A$1:$G$10000,2,0)</f>
        <v>573.76000799999997</v>
      </c>
      <c r="C3109">
        <f>VLOOKUP($A3109,'VIXY-Web'!$A$1:$G$10000,3,0)</f>
        <v>580.32000800000003</v>
      </c>
      <c r="D3109">
        <f>VLOOKUP($A3109,'VIXY-Web'!$A$1:$G$10000,4,0)</f>
        <v>557.11999600000001</v>
      </c>
      <c r="E3109">
        <f>VLOOKUP($A3109,'VIXY-Web'!$A$1:$G$10000,5,0)</f>
        <v>560.32000800000003</v>
      </c>
    </row>
    <row r="3110" spans="1:5" x14ac:dyDescent="0.25">
      <c r="A3110" s="1">
        <v>42580</v>
      </c>
      <c r="B3110">
        <f>VLOOKUP($A3110,'VIXY-Web'!$A$1:$G$10000,2,0)</f>
        <v>560</v>
      </c>
      <c r="C3110">
        <f>VLOOKUP($A3110,'VIXY-Web'!$A$1:$G$10000,3,0)</f>
        <v>561.59997599999997</v>
      </c>
      <c r="D3110">
        <f>VLOOKUP($A3110,'VIXY-Web'!$A$1:$G$10000,4,0)</f>
        <v>536.79998799999998</v>
      </c>
      <c r="E3110">
        <f>VLOOKUP($A3110,'VIXY-Web'!$A$1:$G$10000,5,0)</f>
        <v>540.79998799999998</v>
      </c>
    </row>
    <row r="3111" spans="1:5" x14ac:dyDescent="0.25">
      <c r="A3111" s="1">
        <v>42583</v>
      </c>
      <c r="B3111">
        <f>VLOOKUP($A3111,'VIXY-Web'!$A$1:$G$10000,2,0)</f>
        <v>536.64001599999995</v>
      </c>
      <c r="C3111">
        <f>VLOOKUP($A3111,'VIXY-Web'!$A$1:$G$10000,3,0)</f>
        <v>546.080016</v>
      </c>
      <c r="D3111">
        <f>VLOOKUP($A3111,'VIXY-Web'!$A$1:$G$10000,4,0)</f>
        <v>524.64001599999995</v>
      </c>
      <c r="E3111">
        <f>VLOOKUP($A3111,'VIXY-Web'!$A$1:$G$10000,5,0)</f>
        <v>531.52002000000005</v>
      </c>
    </row>
    <row r="3112" spans="1:5" x14ac:dyDescent="0.25">
      <c r="A3112" s="1">
        <v>42584</v>
      </c>
      <c r="B3112">
        <f>VLOOKUP($A3112,'VIXY-Web'!$A$1:$G$10000,2,0)</f>
        <v>537.919984</v>
      </c>
      <c r="C3112">
        <f>VLOOKUP($A3112,'VIXY-Web'!$A$1:$G$10000,3,0)</f>
        <v>568.47997999999995</v>
      </c>
      <c r="D3112">
        <f>VLOOKUP($A3112,'VIXY-Web'!$A$1:$G$10000,4,0)</f>
        <v>534.88000399999999</v>
      </c>
      <c r="E3112">
        <f>VLOOKUP($A3112,'VIXY-Web'!$A$1:$G$10000,5,0)</f>
        <v>552.96001999999999</v>
      </c>
    </row>
    <row r="3113" spans="1:5" x14ac:dyDescent="0.25">
      <c r="A3113" s="1">
        <v>42585</v>
      </c>
      <c r="B3113">
        <f>VLOOKUP($A3113,'VIXY-Web'!$A$1:$G$10000,2,0)</f>
        <v>553.59997599999997</v>
      </c>
      <c r="C3113">
        <f>VLOOKUP($A3113,'VIXY-Web'!$A$1:$G$10000,3,0)</f>
        <v>559.03998000000001</v>
      </c>
      <c r="D3113">
        <f>VLOOKUP($A3113,'VIXY-Web'!$A$1:$G$10000,4,0)</f>
        <v>538.23999200000003</v>
      </c>
      <c r="E3113">
        <f>VLOOKUP($A3113,'VIXY-Web'!$A$1:$G$10000,5,0)</f>
        <v>539.03998000000001</v>
      </c>
    </row>
    <row r="3114" spans="1:5" x14ac:dyDescent="0.25">
      <c r="A3114" s="1">
        <v>42586</v>
      </c>
      <c r="B3114">
        <f>VLOOKUP($A3114,'VIXY-Web'!$A$1:$G$10000,2,0)</f>
        <v>531.52002000000005</v>
      </c>
      <c r="C3114">
        <f>VLOOKUP($A3114,'VIXY-Web'!$A$1:$G$10000,3,0)</f>
        <v>537.44000400000004</v>
      </c>
      <c r="D3114">
        <f>VLOOKUP($A3114,'VIXY-Web'!$A$1:$G$10000,4,0)</f>
        <v>520.15997200000004</v>
      </c>
      <c r="E3114">
        <f>VLOOKUP($A3114,'VIXY-Web'!$A$1:$G$10000,5,0)</f>
        <v>523.35998400000005</v>
      </c>
    </row>
    <row r="3115" spans="1:5" x14ac:dyDescent="0.25">
      <c r="A3115" s="1">
        <v>42587</v>
      </c>
      <c r="B3115">
        <f>VLOOKUP($A3115,'VIXY-Web'!$A$1:$G$10000,2,0)</f>
        <v>511.040008</v>
      </c>
      <c r="C3115">
        <f>VLOOKUP($A3115,'VIXY-Web'!$A$1:$G$10000,3,0)</f>
        <v>511.359984</v>
      </c>
      <c r="D3115">
        <f>VLOOKUP($A3115,'VIXY-Web'!$A$1:$G$10000,4,0)</f>
        <v>499.51998800000001</v>
      </c>
      <c r="E3115">
        <f>VLOOKUP($A3115,'VIXY-Web'!$A$1:$G$10000,5,0)</f>
        <v>506.07998800000001</v>
      </c>
    </row>
    <row r="3116" spans="1:5" x14ac:dyDescent="0.25">
      <c r="A3116" s="1">
        <v>42590</v>
      </c>
      <c r="B3116">
        <f>VLOOKUP($A3116,'VIXY-Web'!$A$1:$G$10000,2,0)</f>
        <v>499.040008</v>
      </c>
      <c r="C3116">
        <f>VLOOKUP($A3116,'VIXY-Web'!$A$1:$G$10000,3,0)</f>
        <v>501.600008</v>
      </c>
      <c r="D3116">
        <f>VLOOKUP($A3116,'VIXY-Web'!$A$1:$G$10000,4,0)</f>
        <v>494.399992</v>
      </c>
      <c r="E3116">
        <f>VLOOKUP($A3116,'VIXY-Web'!$A$1:$G$10000,5,0)</f>
        <v>494.55999600000001</v>
      </c>
    </row>
    <row r="3117" spans="1:5" x14ac:dyDescent="0.25">
      <c r="A3117" s="1">
        <v>42591</v>
      </c>
      <c r="B3117">
        <f>VLOOKUP($A3117,'VIXY-Web'!$A$1:$G$10000,2,0)</f>
        <v>487.359984</v>
      </c>
      <c r="C3117">
        <f>VLOOKUP($A3117,'VIXY-Web'!$A$1:$G$10000,3,0)</f>
        <v>494.23999199999997</v>
      </c>
      <c r="D3117">
        <f>VLOOKUP($A3117,'VIXY-Web'!$A$1:$G$10000,4,0)</f>
        <v>476.959992</v>
      </c>
      <c r="E3117">
        <f>VLOOKUP($A3117,'VIXY-Web'!$A$1:$G$10000,5,0)</f>
        <v>486.55999600000001</v>
      </c>
    </row>
    <row r="3118" spans="1:5" x14ac:dyDescent="0.25">
      <c r="A3118" s="1">
        <v>42592</v>
      </c>
      <c r="B3118">
        <f>VLOOKUP($A3118,'VIXY-Web'!$A$1:$G$10000,2,0)</f>
        <v>483.51998800000001</v>
      </c>
      <c r="C3118">
        <f>VLOOKUP($A3118,'VIXY-Web'!$A$1:$G$10000,3,0)</f>
        <v>507.83999599999999</v>
      </c>
      <c r="D3118">
        <f>VLOOKUP($A3118,'VIXY-Web'!$A$1:$G$10000,4,0)</f>
        <v>482.55999600000001</v>
      </c>
      <c r="E3118">
        <f>VLOOKUP($A3118,'VIXY-Web'!$A$1:$G$10000,5,0)</f>
        <v>498.23999199999997</v>
      </c>
    </row>
    <row r="3119" spans="1:5" x14ac:dyDescent="0.25">
      <c r="A3119" s="1">
        <v>42593</v>
      </c>
      <c r="B3119">
        <f>VLOOKUP($A3119,'VIXY-Web'!$A$1:$G$10000,2,0)</f>
        <v>492.16000400000001</v>
      </c>
      <c r="C3119">
        <f>VLOOKUP($A3119,'VIXY-Web'!$A$1:$G$10000,3,0)</f>
        <v>498.23999199999997</v>
      </c>
      <c r="D3119">
        <f>VLOOKUP($A3119,'VIXY-Web'!$A$1:$G$10000,4,0)</f>
        <v>485.76000800000003</v>
      </c>
      <c r="E3119">
        <f>VLOOKUP($A3119,'VIXY-Web'!$A$1:$G$10000,5,0)</f>
        <v>495.83999599999999</v>
      </c>
    </row>
    <row r="3120" spans="1:5" x14ac:dyDescent="0.25">
      <c r="A3120" s="1">
        <v>42594</v>
      </c>
      <c r="B3120">
        <f>VLOOKUP($A3120,'VIXY-Web'!$A$1:$G$10000,2,0)</f>
        <v>496</v>
      </c>
      <c r="C3120">
        <f>VLOOKUP($A3120,'VIXY-Web'!$A$1:$G$10000,3,0)</f>
        <v>502.07998800000001</v>
      </c>
      <c r="D3120">
        <f>VLOOKUP($A3120,'VIXY-Web'!$A$1:$G$10000,4,0)</f>
        <v>487.359984</v>
      </c>
      <c r="E3120">
        <f>VLOOKUP($A3120,'VIXY-Web'!$A$1:$G$10000,5,0)</f>
        <v>490.55999600000001</v>
      </c>
    </row>
    <row r="3121" spans="1:5" x14ac:dyDescent="0.25">
      <c r="A3121" s="1">
        <v>42597</v>
      </c>
      <c r="B3121">
        <f>VLOOKUP($A3121,'VIXY-Web'!$A$1:$G$10000,2,0)</f>
        <v>485.76000800000003</v>
      </c>
      <c r="C3121">
        <f>VLOOKUP($A3121,'VIXY-Web'!$A$1:$G$10000,3,0)</f>
        <v>487.040008</v>
      </c>
      <c r="D3121">
        <f>VLOOKUP($A3121,'VIXY-Web'!$A$1:$G$10000,4,0)</f>
        <v>480.79998799999998</v>
      </c>
      <c r="E3121">
        <f>VLOOKUP($A3121,'VIXY-Web'!$A$1:$G$10000,5,0)</f>
        <v>482.88000399999999</v>
      </c>
    </row>
    <row r="3122" spans="1:5" x14ac:dyDescent="0.25">
      <c r="A3122" s="1">
        <v>42598</v>
      </c>
      <c r="B3122">
        <f>VLOOKUP($A3122,'VIXY-Web'!$A$1:$G$10000,2,0)</f>
        <v>492.79998799999998</v>
      </c>
      <c r="C3122">
        <f>VLOOKUP($A3122,'VIXY-Web'!$A$1:$G$10000,3,0)</f>
        <v>502.72</v>
      </c>
      <c r="D3122">
        <f>VLOOKUP($A3122,'VIXY-Web'!$A$1:$G$10000,4,0)</f>
        <v>492.640016</v>
      </c>
      <c r="E3122">
        <f>VLOOKUP($A3122,'VIXY-Web'!$A$1:$G$10000,5,0)</f>
        <v>499.359984</v>
      </c>
    </row>
    <row r="3123" spans="1:5" x14ac:dyDescent="0.25">
      <c r="A3123" s="1">
        <v>42599</v>
      </c>
      <c r="B3123">
        <f>VLOOKUP($A3123,'VIXY-Web'!$A$1:$G$10000,2,0)</f>
        <v>497.92001199999999</v>
      </c>
      <c r="C3123">
        <f>VLOOKUP($A3123,'VIXY-Web'!$A$1:$G$10000,3,0)</f>
        <v>510.88000399999999</v>
      </c>
      <c r="D3123">
        <f>VLOOKUP($A3123,'VIXY-Web'!$A$1:$G$10000,4,0)</f>
        <v>484.959992</v>
      </c>
      <c r="E3123">
        <f>VLOOKUP($A3123,'VIXY-Web'!$A$1:$G$10000,5,0)</f>
        <v>486.88000399999999</v>
      </c>
    </row>
    <row r="3124" spans="1:5" x14ac:dyDescent="0.25">
      <c r="A3124" s="1">
        <v>42600</v>
      </c>
      <c r="B3124">
        <f>VLOOKUP($A3124,'VIXY-Web'!$A$1:$G$10000,2,0)</f>
        <v>489.11999600000001</v>
      </c>
      <c r="C3124">
        <f>VLOOKUP($A3124,'VIXY-Web'!$A$1:$G$10000,3,0)</f>
        <v>492.16000400000001</v>
      </c>
      <c r="D3124">
        <f>VLOOKUP($A3124,'VIXY-Web'!$A$1:$G$10000,4,0)</f>
        <v>478.07998800000001</v>
      </c>
      <c r="E3124">
        <f>VLOOKUP($A3124,'VIXY-Web'!$A$1:$G$10000,5,0)</f>
        <v>478.07998800000001</v>
      </c>
    </row>
    <row r="3125" spans="1:5" x14ac:dyDescent="0.25">
      <c r="A3125" s="1">
        <v>42601</v>
      </c>
      <c r="B3125">
        <f>VLOOKUP($A3125,'VIXY-Web'!$A$1:$G$10000,2,0)</f>
        <v>483.51998800000001</v>
      </c>
      <c r="C3125">
        <f>VLOOKUP($A3125,'VIXY-Web'!$A$1:$G$10000,3,0)</f>
        <v>488.16000400000001</v>
      </c>
      <c r="D3125">
        <f>VLOOKUP($A3125,'VIXY-Web'!$A$1:$G$10000,4,0)</f>
        <v>478.23999199999997</v>
      </c>
      <c r="E3125">
        <f>VLOOKUP($A3125,'VIXY-Web'!$A$1:$G$10000,5,0)</f>
        <v>480.16000400000001</v>
      </c>
    </row>
    <row r="3126" spans="1:5" x14ac:dyDescent="0.25">
      <c r="A3126" s="1">
        <v>42604</v>
      </c>
      <c r="B3126">
        <f>VLOOKUP($A3126,'VIXY-Web'!$A$1:$G$10000,2,0)</f>
        <v>483.51998800000001</v>
      </c>
      <c r="C3126">
        <f>VLOOKUP($A3126,'VIXY-Web'!$A$1:$G$10000,3,0)</f>
        <v>489.76000800000003</v>
      </c>
      <c r="D3126">
        <f>VLOOKUP($A3126,'VIXY-Web'!$A$1:$G$10000,4,0)</f>
        <v>480.16000400000001</v>
      </c>
      <c r="E3126">
        <f>VLOOKUP($A3126,'VIXY-Web'!$A$1:$G$10000,5,0)</f>
        <v>481.92001199999999</v>
      </c>
    </row>
    <row r="3127" spans="1:5" x14ac:dyDescent="0.25">
      <c r="A3127" s="1">
        <v>42605</v>
      </c>
      <c r="B3127">
        <f>VLOOKUP($A3127,'VIXY-Web'!$A$1:$G$10000,2,0)</f>
        <v>478.55999600000001</v>
      </c>
      <c r="C3127">
        <f>VLOOKUP($A3127,'VIXY-Web'!$A$1:$G$10000,3,0)</f>
        <v>481.76000800000003</v>
      </c>
      <c r="D3127">
        <f>VLOOKUP($A3127,'VIXY-Web'!$A$1:$G$10000,4,0)</f>
        <v>475.67999200000003</v>
      </c>
      <c r="E3127">
        <f>VLOOKUP($A3127,'VIXY-Web'!$A$1:$G$10000,5,0)</f>
        <v>480.640016</v>
      </c>
    </row>
    <row r="3128" spans="1:5" x14ac:dyDescent="0.25">
      <c r="A3128" s="1">
        <v>42606</v>
      </c>
      <c r="B3128">
        <f>VLOOKUP($A3128,'VIXY-Web'!$A$1:$G$10000,2,0)</f>
        <v>483.040008</v>
      </c>
      <c r="C3128">
        <f>VLOOKUP($A3128,'VIXY-Web'!$A$1:$G$10000,3,0)</f>
        <v>496.640016</v>
      </c>
      <c r="D3128">
        <f>VLOOKUP($A3128,'VIXY-Web'!$A$1:$G$10000,4,0)</f>
        <v>482.07998800000001</v>
      </c>
      <c r="E3128">
        <f>VLOOKUP($A3128,'VIXY-Web'!$A$1:$G$10000,5,0)</f>
        <v>491.040008</v>
      </c>
    </row>
    <row r="3129" spans="1:5" x14ac:dyDescent="0.25">
      <c r="A3129" s="1">
        <v>42607</v>
      </c>
      <c r="B3129">
        <f>VLOOKUP($A3129,'VIXY-Web'!$A$1:$G$10000,2,0)</f>
        <v>500</v>
      </c>
      <c r="C3129">
        <f>VLOOKUP($A3129,'VIXY-Web'!$A$1:$G$10000,3,0)</f>
        <v>500.79998799999998</v>
      </c>
      <c r="D3129">
        <f>VLOOKUP($A3129,'VIXY-Web'!$A$1:$G$10000,4,0)</f>
        <v>486.07998800000001</v>
      </c>
      <c r="E3129">
        <f>VLOOKUP($A3129,'VIXY-Web'!$A$1:$G$10000,5,0)</f>
        <v>492</v>
      </c>
    </row>
    <row r="3130" spans="1:5" x14ac:dyDescent="0.25">
      <c r="A3130" s="1">
        <v>42608</v>
      </c>
      <c r="B3130">
        <f>VLOOKUP($A3130,'VIXY-Web'!$A$1:$G$10000,2,0)</f>
        <v>487.67999200000003</v>
      </c>
      <c r="C3130">
        <f>VLOOKUP($A3130,'VIXY-Web'!$A$1:$G$10000,3,0)</f>
        <v>510.07998800000001</v>
      </c>
      <c r="D3130">
        <f>VLOOKUP($A3130,'VIXY-Web'!$A$1:$G$10000,4,0)</f>
        <v>474.55999600000001</v>
      </c>
      <c r="E3130">
        <f>VLOOKUP($A3130,'VIXY-Web'!$A$1:$G$10000,5,0)</f>
        <v>493.44000399999999</v>
      </c>
    </row>
    <row r="3131" spans="1:5" x14ac:dyDescent="0.25">
      <c r="A3131" s="1">
        <v>42611</v>
      </c>
      <c r="B3131">
        <f>VLOOKUP($A3131,'VIXY-Web'!$A$1:$G$10000,2,0)</f>
        <v>491.67999200000003</v>
      </c>
      <c r="C3131">
        <f>VLOOKUP($A3131,'VIXY-Web'!$A$1:$G$10000,3,0)</f>
        <v>491.83999599999999</v>
      </c>
      <c r="D3131">
        <f>VLOOKUP($A3131,'VIXY-Web'!$A$1:$G$10000,4,0)</f>
        <v>480.640016</v>
      </c>
      <c r="E3131">
        <f>VLOOKUP($A3131,'VIXY-Web'!$A$1:$G$10000,5,0)</f>
        <v>482.88000399999999</v>
      </c>
    </row>
    <row r="3132" spans="1:5" x14ac:dyDescent="0.25">
      <c r="A3132" s="1">
        <v>42612</v>
      </c>
      <c r="B3132">
        <f>VLOOKUP($A3132,'VIXY-Web'!$A$1:$G$10000,2,0)</f>
        <v>481.11999600000001</v>
      </c>
      <c r="C3132">
        <f>VLOOKUP($A3132,'VIXY-Web'!$A$1:$G$10000,3,0)</f>
        <v>487.83999599999999</v>
      </c>
      <c r="D3132">
        <f>VLOOKUP($A3132,'VIXY-Web'!$A$1:$G$10000,4,0)</f>
        <v>477.600008</v>
      </c>
      <c r="E3132">
        <f>VLOOKUP($A3132,'VIXY-Web'!$A$1:$G$10000,5,0)</f>
        <v>479.51998800000001</v>
      </c>
    </row>
    <row r="3133" spans="1:5" x14ac:dyDescent="0.25">
      <c r="A3133" s="1">
        <v>42613</v>
      </c>
      <c r="B3133">
        <f>VLOOKUP($A3133,'VIXY-Web'!$A$1:$G$10000,2,0)</f>
        <v>480.959992</v>
      </c>
      <c r="C3133">
        <f>VLOOKUP($A3133,'VIXY-Web'!$A$1:$G$10000,3,0)</f>
        <v>494.23999199999997</v>
      </c>
      <c r="D3133">
        <f>VLOOKUP($A3133,'VIXY-Web'!$A$1:$G$10000,4,0)</f>
        <v>478.55999600000001</v>
      </c>
      <c r="E3133">
        <f>VLOOKUP($A3133,'VIXY-Web'!$A$1:$G$10000,5,0)</f>
        <v>481.600008</v>
      </c>
    </row>
    <row r="3134" spans="1:5" x14ac:dyDescent="0.25">
      <c r="A3134" s="1">
        <v>42614</v>
      </c>
      <c r="B3134">
        <f>VLOOKUP($A3134,'VIXY-Web'!$A$1:$G$10000,2,0)</f>
        <v>479.359984</v>
      </c>
      <c r="C3134">
        <f>VLOOKUP($A3134,'VIXY-Web'!$A$1:$G$10000,3,0)</f>
        <v>492.16000400000001</v>
      </c>
      <c r="D3134">
        <f>VLOOKUP($A3134,'VIXY-Web'!$A$1:$G$10000,4,0)</f>
        <v>477.600008</v>
      </c>
      <c r="E3134">
        <f>VLOOKUP($A3134,'VIXY-Web'!$A$1:$G$10000,5,0)</f>
        <v>479.20001200000002</v>
      </c>
    </row>
    <row r="3135" spans="1:5" x14ac:dyDescent="0.25">
      <c r="A3135" s="1">
        <v>42615</v>
      </c>
      <c r="B3135">
        <f>VLOOKUP($A3135,'VIXY-Web'!$A$1:$G$10000,2,0)</f>
        <v>469.600008</v>
      </c>
      <c r="C3135">
        <f>VLOOKUP($A3135,'VIXY-Web'!$A$1:$G$10000,3,0)</f>
        <v>471.51998800000001</v>
      </c>
      <c r="D3135">
        <f>VLOOKUP($A3135,'VIXY-Web'!$A$1:$G$10000,4,0)</f>
        <v>462.07998800000001</v>
      </c>
      <c r="E3135">
        <f>VLOOKUP($A3135,'VIXY-Web'!$A$1:$G$10000,5,0)</f>
        <v>462.07998800000001</v>
      </c>
    </row>
    <row r="3136" spans="1:5" x14ac:dyDescent="0.25">
      <c r="A3136" s="1">
        <v>42619</v>
      </c>
      <c r="B3136">
        <f>VLOOKUP($A3136,'VIXY-Web'!$A$1:$G$10000,2,0)</f>
        <v>458.23999199999997</v>
      </c>
      <c r="C3136">
        <f>VLOOKUP($A3136,'VIXY-Web'!$A$1:$G$10000,3,0)</f>
        <v>462.55999600000001</v>
      </c>
      <c r="D3136">
        <f>VLOOKUP($A3136,'VIXY-Web'!$A$1:$G$10000,4,0)</f>
        <v>449.76000800000003</v>
      </c>
      <c r="E3136">
        <f>VLOOKUP($A3136,'VIXY-Web'!$A$1:$G$10000,5,0)</f>
        <v>450.55999600000001</v>
      </c>
    </row>
    <row r="3137" spans="1:5" x14ac:dyDescent="0.25">
      <c r="A3137" s="1">
        <v>42620</v>
      </c>
      <c r="B3137">
        <f>VLOOKUP($A3137,'VIXY-Web'!$A$1:$G$10000,2,0)</f>
        <v>450.399992</v>
      </c>
      <c r="C3137">
        <f>VLOOKUP($A3137,'VIXY-Web'!$A$1:$G$10000,3,0)</f>
        <v>451.83999599999999</v>
      </c>
      <c r="D3137">
        <f>VLOOKUP($A3137,'VIXY-Web'!$A$1:$G$10000,4,0)</f>
        <v>443.20001200000002</v>
      </c>
      <c r="E3137">
        <f>VLOOKUP($A3137,'VIXY-Web'!$A$1:$G$10000,5,0)</f>
        <v>444</v>
      </c>
    </row>
    <row r="3138" spans="1:5" x14ac:dyDescent="0.25">
      <c r="A3138" s="1">
        <v>42621</v>
      </c>
      <c r="B3138">
        <f>VLOOKUP($A3138,'VIXY-Web'!$A$1:$G$10000,2,0)</f>
        <v>444.48001199999999</v>
      </c>
      <c r="C3138">
        <f>VLOOKUP($A3138,'VIXY-Web'!$A$1:$G$10000,3,0)</f>
        <v>451.20001200000002</v>
      </c>
      <c r="D3138">
        <f>VLOOKUP($A3138,'VIXY-Web'!$A$1:$G$10000,4,0)</f>
        <v>443.359984</v>
      </c>
      <c r="E3138">
        <f>VLOOKUP($A3138,'VIXY-Web'!$A$1:$G$10000,5,0)</f>
        <v>445.44000399999999</v>
      </c>
    </row>
    <row r="3139" spans="1:5" x14ac:dyDescent="0.25">
      <c r="A3139" s="1">
        <v>42622</v>
      </c>
      <c r="B3139">
        <f>VLOOKUP($A3139,'VIXY-Web'!$A$1:$G$10000,2,0)</f>
        <v>463.359984</v>
      </c>
      <c r="C3139">
        <f>VLOOKUP($A3139,'VIXY-Web'!$A$1:$G$10000,3,0)</f>
        <v>518.080016</v>
      </c>
      <c r="D3139">
        <f>VLOOKUP($A3139,'VIXY-Web'!$A$1:$G$10000,4,0)</f>
        <v>461.600008</v>
      </c>
      <c r="E3139">
        <f>VLOOKUP($A3139,'VIXY-Web'!$A$1:$G$10000,5,0)</f>
        <v>517.76000799999997</v>
      </c>
    </row>
    <row r="3140" spans="1:5" x14ac:dyDescent="0.25">
      <c r="A3140" s="1">
        <v>42625</v>
      </c>
      <c r="B3140">
        <f>VLOOKUP($A3140,'VIXY-Web'!$A$1:$G$10000,2,0)</f>
        <v>522.88000399999999</v>
      </c>
      <c r="C3140">
        <f>VLOOKUP($A3140,'VIXY-Web'!$A$1:$G$10000,3,0)</f>
        <v>528.15997200000004</v>
      </c>
      <c r="D3140">
        <f>VLOOKUP($A3140,'VIXY-Web'!$A$1:$G$10000,4,0)</f>
        <v>476.959992</v>
      </c>
      <c r="E3140">
        <f>VLOOKUP($A3140,'VIXY-Web'!$A$1:$G$10000,5,0)</f>
        <v>482.23999199999997</v>
      </c>
    </row>
    <row r="3141" spans="1:5" x14ac:dyDescent="0.25">
      <c r="A3141" s="1">
        <v>42626</v>
      </c>
      <c r="B3141">
        <f>VLOOKUP($A3141,'VIXY-Web'!$A$1:$G$10000,2,0)</f>
        <v>502.07998800000001</v>
      </c>
      <c r="C3141">
        <f>VLOOKUP($A3141,'VIXY-Web'!$A$1:$G$10000,3,0)</f>
        <v>564.15997200000004</v>
      </c>
      <c r="D3141">
        <f>VLOOKUP($A3141,'VIXY-Web'!$A$1:$G$10000,4,0)</f>
        <v>500.79998799999998</v>
      </c>
      <c r="E3141">
        <f>VLOOKUP($A3141,'VIXY-Web'!$A$1:$G$10000,5,0)</f>
        <v>547.52002000000005</v>
      </c>
    </row>
    <row r="3142" spans="1:5" x14ac:dyDescent="0.25">
      <c r="A3142" s="1">
        <v>42627</v>
      </c>
      <c r="B3142">
        <f>VLOOKUP($A3142,'VIXY-Web'!$A$1:$G$10000,2,0)</f>
        <v>539.20001200000002</v>
      </c>
      <c r="C3142">
        <f>VLOOKUP($A3142,'VIXY-Web'!$A$1:$G$10000,3,0)</f>
        <v>551.67999199999997</v>
      </c>
      <c r="D3142">
        <f>VLOOKUP($A3142,'VIXY-Web'!$A$1:$G$10000,4,0)</f>
        <v>516.96001999999999</v>
      </c>
      <c r="E3142">
        <f>VLOOKUP($A3142,'VIXY-Web'!$A$1:$G$10000,5,0)</f>
        <v>544.15997200000004</v>
      </c>
    </row>
    <row r="3143" spans="1:5" x14ac:dyDescent="0.25">
      <c r="A3143" s="1">
        <v>42628</v>
      </c>
      <c r="B3143">
        <f>VLOOKUP($A3143,'VIXY-Web'!$A$1:$G$10000,2,0)</f>
        <v>543.52002000000005</v>
      </c>
      <c r="C3143">
        <f>VLOOKUP($A3143,'VIXY-Web'!$A$1:$G$10000,3,0)</f>
        <v>553.28002800000002</v>
      </c>
      <c r="D3143">
        <f>VLOOKUP($A3143,'VIXY-Web'!$A$1:$G$10000,4,0)</f>
        <v>517.28002800000002</v>
      </c>
      <c r="E3143">
        <f>VLOOKUP($A3143,'VIXY-Web'!$A$1:$G$10000,5,0)</f>
        <v>523.52002000000005</v>
      </c>
    </row>
    <row r="3144" spans="1:5" x14ac:dyDescent="0.25">
      <c r="A3144" s="1">
        <v>42629</v>
      </c>
      <c r="B3144">
        <f>VLOOKUP($A3144,'VIXY-Web'!$A$1:$G$10000,2,0)</f>
        <v>534.55999599999996</v>
      </c>
      <c r="C3144">
        <f>VLOOKUP($A3144,'VIXY-Web'!$A$1:$G$10000,3,0)</f>
        <v>544</v>
      </c>
      <c r="D3144">
        <f>VLOOKUP($A3144,'VIXY-Web'!$A$1:$G$10000,4,0)</f>
        <v>513.76000799999997</v>
      </c>
      <c r="E3144">
        <f>VLOOKUP($A3144,'VIXY-Web'!$A$1:$G$10000,5,0)</f>
        <v>516.96001999999999</v>
      </c>
    </row>
    <row r="3145" spans="1:5" x14ac:dyDescent="0.25">
      <c r="A3145" s="1">
        <v>42632</v>
      </c>
      <c r="B3145">
        <f>VLOOKUP($A3145,'VIXY-Web'!$A$1:$G$10000,2,0)</f>
        <v>499.20001200000002</v>
      </c>
      <c r="C3145">
        <f>VLOOKUP($A3145,'VIXY-Web'!$A$1:$G$10000,3,0)</f>
        <v>514.080016</v>
      </c>
      <c r="D3145">
        <f>VLOOKUP($A3145,'VIXY-Web'!$A$1:$G$10000,4,0)</f>
        <v>488.959992</v>
      </c>
      <c r="E3145">
        <f>VLOOKUP($A3145,'VIXY-Web'!$A$1:$G$10000,5,0)</f>
        <v>504.16000400000001</v>
      </c>
    </row>
    <row r="3146" spans="1:5" x14ac:dyDescent="0.25">
      <c r="A3146" s="1">
        <v>42633</v>
      </c>
      <c r="B3146">
        <f>VLOOKUP($A3146,'VIXY-Web'!$A$1:$G$10000,2,0)</f>
        <v>492.32000799999997</v>
      </c>
      <c r="C3146">
        <f>VLOOKUP($A3146,'VIXY-Web'!$A$1:$G$10000,3,0)</f>
        <v>508.16000400000001</v>
      </c>
      <c r="D3146">
        <f>VLOOKUP($A3146,'VIXY-Web'!$A$1:$G$10000,4,0)</f>
        <v>491.67999200000003</v>
      </c>
      <c r="E3146">
        <f>VLOOKUP($A3146,'VIXY-Web'!$A$1:$G$10000,5,0)</f>
        <v>500.16000400000001</v>
      </c>
    </row>
    <row r="3147" spans="1:5" x14ac:dyDescent="0.25">
      <c r="A3147" s="1">
        <v>42634</v>
      </c>
      <c r="B3147">
        <f>VLOOKUP($A3147,'VIXY-Web'!$A$1:$G$10000,2,0)</f>
        <v>493.44000399999999</v>
      </c>
      <c r="C3147">
        <f>VLOOKUP($A3147,'VIXY-Web'!$A$1:$G$10000,3,0)</f>
        <v>500.32000799999997</v>
      </c>
      <c r="D3147">
        <f>VLOOKUP($A3147,'VIXY-Web'!$A$1:$G$10000,4,0)</f>
        <v>459.040008</v>
      </c>
      <c r="E3147">
        <f>VLOOKUP($A3147,'VIXY-Web'!$A$1:$G$10000,5,0)</f>
        <v>460.959992</v>
      </c>
    </row>
    <row r="3148" spans="1:5" x14ac:dyDescent="0.25">
      <c r="A3148" s="1">
        <v>42635</v>
      </c>
      <c r="B3148">
        <f>VLOOKUP($A3148,'VIXY-Web'!$A$1:$G$10000,2,0)</f>
        <v>448.959992</v>
      </c>
      <c r="C3148">
        <f>VLOOKUP($A3148,'VIXY-Web'!$A$1:$G$10000,3,0)</f>
        <v>454.399992</v>
      </c>
      <c r="D3148">
        <f>VLOOKUP($A3148,'VIXY-Web'!$A$1:$G$10000,4,0)</f>
        <v>444.640016</v>
      </c>
      <c r="E3148">
        <f>VLOOKUP($A3148,'VIXY-Web'!$A$1:$G$10000,5,0)</f>
        <v>446.23999199999997</v>
      </c>
    </row>
    <row r="3149" spans="1:5" x14ac:dyDescent="0.25">
      <c r="A3149" s="1">
        <v>42636</v>
      </c>
      <c r="B3149">
        <f>VLOOKUP($A3149,'VIXY-Web'!$A$1:$G$10000,2,0)</f>
        <v>448.640016</v>
      </c>
      <c r="C3149">
        <f>VLOOKUP($A3149,'VIXY-Web'!$A$1:$G$10000,3,0)</f>
        <v>452.16000400000001</v>
      </c>
      <c r="D3149">
        <f>VLOOKUP($A3149,'VIXY-Web'!$A$1:$G$10000,4,0)</f>
        <v>444.16000400000001</v>
      </c>
      <c r="E3149">
        <f>VLOOKUP($A3149,'VIXY-Web'!$A$1:$G$10000,5,0)</f>
        <v>449.44000399999999</v>
      </c>
    </row>
    <row r="3150" spans="1:5" x14ac:dyDescent="0.25">
      <c r="A3150" s="1">
        <v>42639</v>
      </c>
      <c r="B3150">
        <f>VLOOKUP($A3150,'VIXY-Web'!$A$1:$G$10000,2,0)</f>
        <v>466.88000399999999</v>
      </c>
      <c r="C3150">
        <f>VLOOKUP($A3150,'VIXY-Web'!$A$1:$G$10000,3,0)</f>
        <v>479.040008</v>
      </c>
      <c r="D3150">
        <f>VLOOKUP($A3150,'VIXY-Web'!$A$1:$G$10000,4,0)</f>
        <v>463.359984</v>
      </c>
      <c r="E3150">
        <f>VLOOKUP($A3150,'VIXY-Web'!$A$1:$G$10000,5,0)</f>
        <v>474.23999199999997</v>
      </c>
    </row>
    <row r="3151" spans="1:5" x14ac:dyDescent="0.25">
      <c r="A3151" s="1">
        <v>42640</v>
      </c>
      <c r="B3151">
        <f>VLOOKUP($A3151,'VIXY-Web'!$A$1:$G$10000,2,0)</f>
        <v>474.07998800000001</v>
      </c>
      <c r="C3151">
        <f>VLOOKUP($A3151,'VIXY-Web'!$A$1:$G$10000,3,0)</f>
        <v>477.44000399999999</v>
      </c>
      <c r="D3151">
        <f>VLOOKUP($A3151,'VIXY-Web'!$A$1:$G$10000,4,0)</f>
        <v>445.44000399999999</v>
      </c>
      <c r="E3151">
        <f>VLOOKUP($A3151,'VIXY-Web'!$A$1:$G$10000,5,0)</f>
        <v>448.79998799999998</v>
      </c>
    </row>
    <row r="3152" spans="1:5" x14ac:dyDescent="0.25">
      <c r="A3152" s="1">
        <v>42641</v>
      </c>
      <c r="B3152">
        <f>VLOOKUP($A3152,'VIXY-Web'!$A$1:$G$10000,2,0)</f>
        <v>445.92001199999999</v>
      </c>
      <c r="C3152">
        <f>VLOOKUP($A3152,'VIXY-Web'!$A$1:$G$10000,3,0)</f>
        <v>461.600008</v>
      </c>
      <c r="D3152">
        <f>VLOOKUP($A3152,'VIXY-Web'!$A$1:$G$10000,4,0)</f>
        <v>443.20001200000002</v>
      </c>
      <c r="E3152">
        <f>VLOOKUP($A3152,'VIXY-Web'!$A$1:$G$10000,5,0)</f>
        <v>444</v>
      </c>
    </row>
    <row r="3153" spans="1:5" x14ac:dyDescent="0.25">
      <c r="A3153" s="1">
        <v>42642</v>
      </c>
      <c r="B3153">
        <f>VLOOKUP($A3153,'VIXY-Web'!$A$1:$G$10000,2,0)</f>
        <v>446.399992</v>
      </c>
      <c r="C3153">
        <f>VLOOKUP($A3153,'VIXY-Web'!$A$1:$G$10000,3,0)</f>
        <v>487.51998800000001</v>
      </c>
      <c r="D3153">
        <f>VLOOKUP($A3153,'VIXY-Web'!$A$1:$G$10000,4,0)</f>
        <v>439.359984</v>
      </c>
      <c r="E3153">
        <f>VLOOKUP($A3153,'VIXY-Web'!$A$1:$G$10000,5,0)</f>
        <v>471.67999200000003</v>
      </c>
    </row>
    <row r="3154" spans="1:5" x14ac:dyDescent="0.25">
      <c r="A3154" s="1">
        <v>42643</v>
      </c>
      <c r="B3154">
        <f>VLOOKUP($A3154,'VIXY-Web'!$A$1:$G$10000,2,0)</f>
        <v>456.16000400000001</v>
      </c>
      <c r="C3154">
        <f>VLOOKUP($A3154,'VIXY-Web'!$A$1:$G$10000,3,0)</f>
        <v>464.16000400000001</v>
      </c>
      <c r="D3154">
        <f>VLOOKUP($A3154,'VIXY-Web'!$A$1:$G$10000,4,0)</f>
        <v>447.359984</v>
      </c>
      <c r="E3154">
        <f>VLOOKUP($A3154,'VIXY-Web'!$A$1:$G$10000,5,0)</f>
        <v>453.28</v>
      </c>
    </row>
    <row r="3155" spans="1:5" x14ac:dyDescent="0.25">
      <c r="A3155" s="1">
        <v>42646</v>
      </c>
      <c r="B3155">
        <f>VLOOKUP($A3155,'VIXY-Web'!$A$1:$G$10000,2,0)</f>
        <v>457.92001199999999</v>
      </c>
      <c r="C3155">
        <f>VLOOKUP($A3155,'VIXY-Web'!$A$1:$G$10000,3,0)</f>
        <v>461.76000800000003</v>
      </c>
      <c r="D3155">
        <f>VLOOKUP($A3155,'VIXY-Web'!$A$1:$G$10000,4,0)</f>
        <v>449.28</v>
      </c>
      <c r="E3155">
        <f>VLOOKUP($A3155,'VIXY-Web'!$A$1:$G$10000,5,0)</f>
        <v>450.399992</v>
      </c>
    </row>
    <row r="3156" spans="1:5" x14ac:dyDescent="0.25">
      <c r="A3156" s="1">
        <v>42647</v>
      </c>
      <c r="B3156">
        <f>VLOOKUP($A3156,'VIXY-Web'!$A$1:$G$10000,2,0)</f>
        <v>447.040008</v>
      </c>
      <c r="C3156">
        <f>VLOOKUP($A3156,'VIXY-Web'!$A$1:$G$10000,3,0)</f>
        <v>460.79998799999998</v>
      </c>
      <c r="D3156">
        <f>VLOOKUP($A3156,'VIXY-Web'!$A$1:$G$10000,4,0)</f>
        <v>440.640016</v>
      </c>
      <c r="E3156">
        <f>VLOOKUP($A3156,'VIXY-Web'!$A$1:$G$10000,5,0)</f>
        <v>449.44000399999999</v>
      </c>
    </row>
    <row r="3157" spans="1:5" x14ac:dyDescent="0.25">
      <c r="A3157" s="1">
        <v>42648</v>
      </c>
      <c r="B3157">
        <f>VLOOKUP($A3157,'VIXY-Web'!$A$1:$G$10000,2,0)</f>
        <v>444.16000400000001</v>
      </c>
      <c r="C3157">
        <f>VLOOKUP($A3157,'VIXY-Web'!$A$1:$G$10000,3,0)</f>
        <v>447.67999200000003</v>
      </c>
      <c r="D3157">
        <f>VLOOKUP($A3157,'VIXY-Web'!$A$1:$G$10000,4,0)</f>
        <v>442.07998800000001</v>
      </c>
      <c r="E3157">
        <f>VLOOKUP($A3157,'VIXY-Web'!$A$1:$G$10000,5,0)</f>
        <v>445.92001199999999</v>
      </c>
    </row>
    <row r="3158" spans="1:5" x14ac:dyDescent="0.25">
      <c r="A3158" s="1">
        <v>42649</v>
      </c>
      <c r="B3158">
        <f>VLOOKUP($A3158,'VIXY-Web'!$A$1:$G$10000,2,0)</f>
        <v>447.51998800000001</v>
      </c>
      <c r="C3158">
        <f>VLOOKUP($A3158,'VIXY-Web'!$A$1:$G$10000,3,0)</f>
        <v>450.399992</v>
      </c>
      <c r="D3158">
        <f>VLOOKUP($A3158,'VIXY-Web'!$A$1:$G$10000,4,0)</f>
        <v>440.32000799999997</v>
      </c>
      <c r="E3158">
        <f>VLOOKUP($A3158,'VIXY-Web'!$A$1:$G$10000,5,0)</f>
        <v>441.76000800000003</v>
      </c>
    </row>
    <row r="3159" spans="1:5" x14ac:dyDescent="0.25">
      <c r="A3159" s="1">
        <v>42650</v>
      </c>
      <c r="B3159">
        <f>VLOOKUP($A3159,'VIXY-Web'!$A$1:$G$10000,2,0)</f>
        <v>439.83999599999999</v>
      </c>
      <c r="C3159">
        <f>VLOOKUP($A3159,'VIXY-Web'!$A$1:$G$10000,3,0)</f>
        <v>452.16000400000001</v>
      </c>
      <c r="D3159">
        <f>VLOOKUP($A3159,'VIXY-Web'!$A$1:$G$10000,4,0)</f>
        <v>437.92001199999999</v>
      </c>
      <c r="E3159">
        <f>VLOOKUP($A3159,'VIXY-Web'!$A$1:$G$10000,5,0)</f>
        <v>442.72</v>
      </c>
    </row>
    <row r="3160" spans="1:5" x14ac:dyDescent="0.25">
      <c r="A3160" s="1">
        <v>42653</v>
      </c>
      <c r="B3160">
        <f>VLOOKUP($A3160,'VIXY-Web'!$A$1:$G$10000,2,0)</f>
        <v>437.600008</v>
      </c>
      <c r="C3160">
        <f>VLOOKUP($A3160,'VIXY-Web'!$A$1:$G$10000,3,0)</f>
        <v>438.72</v>
      </c>
      <c r="D3160">
        <f>VLOOKUP($A3160,'VIXY-Web'!$A$1:$G$10000,4,0)</f>
        <v>429.76000800000003</v>
      </c>
      <c r="E3160">
        <f>VLOOKUP($A3160,'VIXY-Web'!$A$1:$G$10000,5,0)</f>
        <v>432.640016</v>
      </c>
    </row>
    <row r="3161" spans="1:5" x14ac:dyDescent="0.25">
      <c r="A3161" s="1">
        <v>42654</v>
      </c>
      <c r="B3161">
        <f>VLOOKUP($A3161,'VIXY-Web'!$A$1:$G$10000,2,0)</f>
        <v>436.32000799999997</v>
      </c>
      <c r="C3161">
        <f>VLOOKUP($A3161,'VIXY-Web'!$A$1:$G$10000,3,0)</f>
        <v>463.51998800000001</v>
      </c>
      <c r="D3161">
        <f>VLOOKUP($A3161,'VIXY-Web'!$A$1:$G$10000,4,0)</f>
        <v>435.83999599999999</v>
      </c>
      <c r="E3161">
        <f>VLOOKUP($A3161,'VIXY-Web'!$A$1:$G$10000,5,0)</f>
        <v>456.48001199999999</v>
      </c>
    </row>
    <row r="3162" spans="1:5" x14ac:dyDescent="0.25">
      <c r="A3162" s="1">
        <v>42655</v>
      </c>
      <c r="B3162">
        <f>VLOOKUP($A3162,'VIXY-Web'!$A$1:$G$10000,2,0)</f>
        <v>454.88000399999999</v>
      </c>
      <c r="C3162">
        <f>VLOOKUP($A3162,'VIXY-Web'!$A$1:$G$10000,3,0)</f>
        <v>462.72</v>
      </c>
      <c r="D3162">
        <f>VLOOKUP($A3162,'VIXY-Web'!$A$1:$G$10000,4,0)</f>
        <v>446.55999600000001</v>
      </c>
      <c r="E3162">
        <f>VLOOKUP($A3162,'VIXY-Web'!$A$1:$G$10000,5,0)</f>
        <v>457.28</v>
      </c>
    </row>
    <row r="3163" spans="1:5" x14ac:dyDescent="0.25">
      <c r="A3163" s="1">
        <v>42656</v>
      </c>
      <c r="B3163">
        <f>VLOOKUP($A3163,'VIXY-Web'!$A$1:$G$10000,2,0)</f>
        <v>475.51998800000001</v>
      </c>
      <c r="C3163">
        <f>VLOOKUP($A3163,'VIXY-Web'!$A$1:$G$10000,3,0)</f>
        <v>487.67999200000003</v>
      </c>
      <c r="D3163">
        <f>VLOOKUP($A3163,'VIXY-Web'!$A$1:$G$10000,4,0)</f>
        <v>464.959992</v>
      </c>
      <c r="E3163">
        <f>VLOOKUP($A3163,'VIXY-Web'!$A$1:$G$10000,5,0)</f>
        <v>471.67999200000003</v>
      </c>
    </row>
    <row r="3164" spans="1:5" x14ac:dyDescent="0.25">
      <c r="A3164" s="1">
        <v>42657</v>
      </c>
      <c r="B3164">
        <f>VLOOKUP($A3164,'VIXY-Web'!$A$1:$G$10000,2,0)</f>
        <v>457.44000399999999</v>
      </c>
      <c r="C3164">
        <f>VLOOKUP($A3164,'VIXY-Web'!$A$1:$G$10000,3,0)</f>
        <v>469.76000800000003</v>
      </c>
      <c r="D3164">
        <f>VLOOKUP($A3164,'VIXY-Web'!$A$1:$G$10000,4,0)</f>
        <v>454.72</v>
      </c>
      <c r="E3164">
        <f>VLOOKUP($A3164,'VIXY-Web'!$A$1:$G$10000,5,0)</f>
        <v>466.399992</v>
      </c>
    </row>
    <row r="3165" spans="1:5" x14ac:dyDescent="0.25">
      <c r="A3165" s="1">
        <v>42660</v>
      </c>
      <c r="B3165">
        <f>VLOOKUP($A3165,'VIXY-Web'!$A$1:$G$10000,2,0)</f>
        <v>463.83999599999999</v>
      </c>
      <c r="C3165">
        <f>VLOOKUP($A3165,'VIXY-Web'!$A$1:$G$10000,3,0)</f>
        <v>470.55999600000001</v>
      </c>
      <c r="D3165">
        <f>VLOOKUP($A3165,'VIXY-Web'!$A$1:$G$10000,4,0)</f>
        <v>461.11999600000001</v>
      </c>
      <c r="E3165">
        <f>VLOOKUP($A3165,'VIXY-Web'!$A$1:$G$10000,5,0)</f>
        <v>464.48001199999999</v>
      </c>
    </row>
    <row r="3166" spans="1:5" x14ac:dyDescent="0.25">
      <c r="A3166" s="1">
        <v>42661</v>
      </c>
      <c r="B3166">
        <f>VLOOKUP($A3166,'VIXY-Web'!$A$1:$G$10000,2,0)</f>
        <v>452</v>
      </c>
      <c r="C3166">
        <f>VLOOKUP($A3166,'VIXY-Web'!$A$1:$G$10000,3,0)</f>
        <v>455.040008</v>
      </c>
      <c r="D3166">
        <f>VLOOKUP($A3166,'VIXY-Web'!$A$1:$G$10000,4,0)</f>
        <v>444.959992</v>
      </c>
      <c r="E3166">
        <f>VLOOKUP($A3166,'VIXY-Web'!$A$1:$G$10000,5,0)</f>
        <v>445.76000800000003</v>
      </c>
    </row>
    <row r="3167" spans="1:5" x14ac:dyDescent="0.25">
      <c r="A3167" s="1">
        <v>42662</v>
      </c>
      <c r="B3167">
        <f>VLOOKUP($A3167,'VIXY-Web'!$A$1:$G$10000,2,0)</f>
        <v>436.48001199999999</v>
      </c>
      <c r="C3167">
        <f>VLOOKUP($A3167,'VIXY-Web'!$A$1:$G$10000,3,0)</f>
        <v>442.07998800000001</v>
      </c>
      <c r="D3167">
        <f>VLOOKUP($A3167,'VIXY-Web'!$A$1:$G$10000,4,0)</f>
        <v>431.83999599999999</v>
      </c>
      <c r="E3167">
        <f>VLOOKUP($A3167,'VIXY-Web'!$A$1:$G$10000,5,0)</f>
        <v>435.040008</v>
      </c>
    </row>
    <row r="3168" spans="1:5" x14ac:dyDescent="0.25">
      <c r="A3168" s="1">
        <v>42663</v>
      </c>
      <c r="B3168">
        <f>VLOOKUP($A3168,'VIXY-Web'!$A$1:$G$10000,2,0)</f>
        <v>436.48001199999999</v>
      </c>
      <c r="C3168">
        <f>VLOOKUP($A3168,'VIXY-Web'!$A$1:$G$10000,3,0)</f>
        <v>440.48001199999999</v>
      </c>
      <c r="D3168">
        <f>VLOOKUP($A3168,'VIXY-Web'!$A$1:$G$10000,4,0)</f>
        <v>428</v>
      </c>
      <c r="E3168">
        <f>VLOOKUP($A3168,'VIXY-Web'!$A$1:$G$10000,5,0)</f>
        <v>429.600008</v>
      </c>
    </row>
    <row r="3169" spans="1:5" x14ac:dyDescent="0.25">
      <c r="A3169" s="1">
        <v>42664</v>
      </c>
      <c r="B3169">
        <f>VLOOKUP($A3169,'VIXY-Web'!$A$1:$G$10000,2,0)</f>
        <v>432</v>
      </c>
      <c r="C3169">
        <f>VLOOKUP($A3169,'VIXY-Web'!$A$1:$G$10000,3,0)</f>
        <v>434.07998800000001</v>
      </c>
      <c r="D3169">
        <f>VLOOKUP($A3169,'VIXY-Web'!$A$1:$G$10000,4,0)</f>
        <v>419.83999599999999</v>
      </c>
      <c r="E3169">
        <f>VLOOKUP($A3169,'VIXY-Web'!$A$1:$G$10000,5,0)</f>
        <v>420.32000799999997</v>
      </c>
    </row>
    <row r="3170" spans="1:5" x14ac:dyDescent="0.25">
      <c r="A3170" s="1">
        <v>42667</v>
      </c>
      <c r="B3170">
        <f>VLOOKUP($A3170,'VIXY-Web'!$A$1:$G$10000,2,0)</f>
        <v>411.040008</v>
      </c>
      <c r="C3170">
        <f>VLOOKUP($A3170,'VIXY-Web'!$A$1:$G$10000,3,0)</f>
        <v>411.67999200000003</v>
      </c>
      <c r="D3170">
        <f>VLOOKUP($A3170,'VIXY-Web'!$A$1:$G$10000,4,0)</f>
        <v>404</v>
      </c>
      <c r="E3170">
        <f>VLOOKUP($A3170,'VIXY-Web'!$A$1:$G$10000,5,0)</f>
        <v>405.92001199999999</v>
      </c>
    </row>
    <row r="3171" spans="1:5" x14ac:dyDescent="0.25">
      <c r="A3171" s="1">
        <v>42668</v>
      </c>
      <c r="B3171">
        <f>VLOOKUP($A3171,'VIXY-Web'!$A$1:$G$10000,2,0)</f>
        <v>404.959992</v>
      </c>
      <c r="C3171">
        <f>VLOOKUP($A3171,'VIXY-Web'!$A$1:$G$10000,3,0)</f>
        <v>414.55999600000001</v>
      </c>
      <c r="D3171">
        <f>VLOOKUP($A3171,'VIXY-Web'!$A$1:$G$10000,4,0)</f>
        <v>404.959992</v>
      </c>
      <c r="E3171">
        <f>VLOOKUP($A3171,'VIXY-Web'!$A$1:$G$10000,5,0)</f>
        <v>409.44000399999999</v>
      </c>
    </row>
    <row r="3172" spans="1:5" x14ac:dyDescent="0.25">
      <c r="A3172" s="1">
        <v>42669</v>
      </c>
      <c r="B3172">
        <f>VLOOKUP($A3172,'VIXY-Web'!$A$1:$G$10000,2,0)</f>
        <v>419.20001200000002</v>
      </c>
      <c r="C3172">
        <f>VLOOKUP($A3172,'VIXY-Web'!$A$1:$G$10000,3,0)</f>
        <v>421.92001199999999</v>
      </c>
      <c r="D3172">
        <f>VLOOKUP($A3172,'VIXY-Web'!$A$1:$G$10000,4,0)</f>
        <v>410.55999600000001</v>
      </c>
      <c r="E3172">
        <f>VLOOKUP($A3172,'VIXY-Web'!$A$1:$G$10000,5,0)</f>
        <v>419.67999200000003</v>
      </c>
    </row>
    <row r="3173" spans="1:5" x14ac:dyDescent="0.25">
      <c r="A3173" s="1">
        <v>42670</v>
      </c>
      <c r="B3173">
        <f>VLOOKUP($A3173,'VIXY-Web'!$A$1:$G$10000,2,0)</f>
        <v>413.28</v>
      </c>
      <c r="C3173">
        <f>VLOOKUP($A3173,'VIXY-Web'!$A$1:$G$10000,3,0)</f>
        <v>428.79998799999998</v>
      </c>
      <c r="D3173">
        <f>VLOOKUP($A3173,'VIXY-Web'!$A$1:$G$10000,4,0)</f>
        <v>412.79998799999998</v>
      </c>
      <c r="E3173">
        <f>VLOOKUP($A3173,'VIXY-Web'!$A$1:$G$10000,5,0)</f>
        <v>427.51998800000001</v>
      </c>
    </row>
    <row r="3174" spans="1:5" x14ac:dyDescent="0.25">
      <c r="A3174" s="1">
        <v>42671</v>
      </c>
      <c r="B3174">
        <f>VLOOKUP($A3174,'VIXY-Web'!$A$1:$G$10000,2,0)</f>
        <v>428.640016</v>
      </c>
      <c r="C3174">
        <f>VLOOKUP($A3174,'VIXY-Web'!$A$1:$G$10000,3,0)</f>
        <v>452.959992</v>
      </c>
      <c r="D3174">
        <f>VLOOKUP($A3174,'VIXY-Web'!$A$1:$G$10000,4,0)</f>
        <v>423.51998800000001</v>
      </c>
      <c r="E3174">
        <f>VLOOKUP($A3174,'VIXY-Web'!$A$1:$G$10000,5,0)</f>
        <v>445.44000399999999</v>
      </c>
    </row>
    <row r="3175" spans="1:5" x14ac:dyDescent="0.25">
      <c r="A3175" s="1">
        <v>42674</v>
      </c>
      <c r="B3175">
        <f>VLOOKUP($A3175,'VIXY-Web'!$A$1:$G$10000,2,0)</f>
        <v>442.72</v>
      </c>
      <c r="C3175">
        <f>VLOOKUP($A3175,'VIXY-Web'!$A$1:$G$10000,3,0)</f>
        <v>457.92001199999999</v>
      </c>
      <c r="D3175">
        <f>VLOOKUP($A3175,'VIXY-Web'!$A$1:$G$10000,4,0)</f>
        <v>441.92001199999999</v>
      </c>
      <c r="E3175">
        <f>VLOOKUP($A3175,'VIXY-Web'!$A$1:$G$10000,5,0)</f>
        <v>454.72</v>
      </c>
    </row>
    <row r="3176" spans="1:5" x14ac:dyDescent="0.25">
      <c r="A3176" s="1">
        <v>42675</v>
      </c>
      <c r="B3176">
        <f>VLOOKUP($A3176,'VIXY-Web'!$A$1:$G$10000,2,0)</f>
        <v>455.83999599999999</v>
      </c>
      <c r="C3176">
        <f>VLOOKUP($A3176,'VIXY-Web'!$A$1:$G$10000,3,0)</f>
        <v>489.76000800000003</v>
      </c>
      <c r="D3176">
        <f>VLOOKUP($A3176,'VIXY-Web'!$A$1:$G$10000,4,0)</f>
        <v>455.67999200000003</v>
      </c>
      <c r="E3176">
        <f>VLOOKUP($A3176,'VIXY-Web'!$A$1:$G$10000,5,0)</f>
        <v>468</v>
      </c>
    </row>
    <row r="3177" spans="1:5" x14ac:dyDescent="0.25">
      <c r="A3177" s="1">
        <v>42676</v>
      </c>
      <c r="B3177">
        <f>VLOOKUP($A3177,'VIXY-Web'!$A$1:$G$10000,2,0)</f>
        <v>470.55999600000001</v>
      </c>
      <c r="C3177">
        <f>VLOOKUP($A3177,'VIXY-Web'!$A$1:$G$10000,3,0)</f>
        <v>483.20001200000002</v>
      </c>
      <c r="D3177">
        <f>VLOOKUP($A3177,'VIXY-Web'!$A$1:$G$10000,4,0)</f>
        <v>468</v>
      </c>
      <c r="E3177">
        <f>VLOOKUP($A3177,'VIXY-Web'!$A$1:$G$10000,5,0)</f>
        <v>478.55999600000001</v>
      </c>
    </row>
    <row r="3178" spans="1:5" x14ac:dyDescent="0.25">
      <c r="A3178" s="1">
        <v>42677</v>
      </c>
      <c r="B3178">
        <f>VLOOKUP($A3178,'VIXY-Web'!$A$1:$G$10000,2,0)</f>
        <v>478.88000399999999</v>
      </c>
      <c r="C3178">
        <f>VLOOKUP($A3178,'VIXY-Web'!$A$1:$G$10000,3,0)</f>
        <v>511.20001200000002</v>
      </c>
      <c r="D3178">
        <f>VLOOKUP($A3178,'VIXY-Web'!$A$1:$G$10000,4,0)</f>
        <v>475.83999599999999</v>
      </c>
      <c r="E3178">
        <f>VLOOKUP($A3178,'VIXY-Web'!$A$1:$G$10000,5,0)</f>
        <v>504.959992</v>
      </c>
    </row>
    <row r="3179" spans="1:5" x14ac:dyDescent="0.25">
      <c r="A3179" s="1">
        <v>42678</v>
      </c>
      <c r="B3179">
        <f>VLOOKUP($A3179,'VIXY-Web'!$A$1:$G$10000,2,0)</f>
        <v>499.359984</v>
      </c>
      <c r="C3179">
        <f>VLOOKUP($A3179,'VIXY-Web'!$A$1:$G$10000,3,0)</f>
        <v>508.79998799999998</v>
      </c>
      <c r="D3179">
        <f>VLOOKUP($A3179,'VIXY-Web'!$A$1:$G$10000,4,0)</f>
        <v>486.23999199999997</v>
      </c>
      <c r="E3179">
        <f>VLOOKUP($A3179,'VIXY-Web'!$A$1:$G$10000,5,0)</f>
        <v>505.44000399999999</v>
      </c>
    </row>
    <row r="3180" spans="1:5" x14ac:dyDescent="0.25">
      <c r="A3180" s="1">
        <v>42681</v>
      </c>
      <c r="B3180">
        <f>VLOOKUP($A3180,'VIXY-Web'!$A$1:$G$10000,2,0)</f>
        <v>462.399992</v>
      </c>
      <c r="C3180">
        <f>VLOOKUP($A3180,'VIXY-Web'!$A$1:$G$10000,3,0)</f>
        <v>466.88000399999999</v>
      </c>
      <c r="D3180">
        <f>VLOOKUP($A3180,'VIXY-Web'!$A$1:$G$10000,4,0)</f>
        <v>441.600008</v>
      </c>
      <c r="E3180">
        <f>VLOOKUP($A3180,'VIXY-Web'!$A$1:$G$10000,5,0)</f>
        <v>441.92001199999999</v>
      </c>
    </row>
    <row r="3181" spans="1:5" x14ac:dyDescent="0.25">
      <c r="A3181" s="1">
        <v>42682</v>
      </c>
      <c r="B3181">
        <f>VLOOKUP($A3181,'VIXY-Web'!$A$1:$G$10000,2,0)</f>
        <v>444.48001199999999</v>
      </c>
      <c r="C3181">
        <f>VLOOKUP($A3181,'VIXY-Web'!$A$1:$G$10000,3,0)</f>
        <v>449.92001199999999</v>
      </c>
      <c r="D3181">
        <f>VLOOKUP($A3181,'VIXY-Web'!$A$1:$G$10000,4,0)</f>
        <v>426.399992</v>
      </c>
      <c r="E3181">
        <f>VLOOKUP($A3181,'VIXY-Web'!$A$1:$G$10000,5,0)</f>
        <v>428.640016</v>
      </c>
    </row>
    <row r="3182" spans="1:5" x14ac:dyDescent="0.25">
      <c r="A3182" s="1">
        <v>42683</v>
      </c>
      <c r="B3182">
        <f>VLOOKUP($A3182,'VIXY-Web'!$A$1:$G$10000,2,0)</f>
        <v>452.79998799999998</v>
      </c>
      <c r="C3182">
        <f>VLOOKUP($A3182,'VIXY-Web'!$A$1:$G$10000,3,0)</f>
        <v>453.600008</v>
      </c>
      <c r="D3182">
        <f>VLOOKUP($A3182,'VIXY-Web'!$A$1:$G$10000,4,0)</f>
        <v>412.16000400000001</v>
      </c>
      <c r="E3182">
        <f>VLOOKUP($A3182,'VIXY-Web'!$A$1:$G$10000,5,0)</f>
        <v>418.55999600000001</v>
      </c>
    </row>
    <row r="3183" spans="1:5" x14ac:dyDescent="0.25">
      <c r="A3183" s="1">
        <v>42684</v>
      </c>
      <c r="B3183">
        <f>VLOOKUP($A3183,'VIXY-Web'!$A$1:$G$10000,2,0)</f>
        <v>406.07998800000001</v>
      </c>
      <c r="C3183">
        <f>VLOOKUP($A3183,'VIXY-Web'!$A$1:$G$10000,3,0)</f>
        <v>443.359984</v>
      </c>
      <c r="D3183">
        <f>VLOOKUP($A3183,'VIXY-Web'!$A$1:$G$10000,4,0)</f>
        <v>402.399992</v>
      </c>
      <c r="E3183">
        <f>VLOOKUP($A3183,'VIXY-Web'!$A$1:$G$10000,5,0)</f>
        <v>428.640016</v>
      </c>
    </row>
    <row r="3184" spans="1:5" x14ac:dyDescent="0.25">
      <c r="A3184" s="1">
        <v>42685</v>
      </c>
      <c r="B3184">
        <f>VLOOKUP($A3184,'VIXY-Web'!$A$1:$G$10000,2,0)</f>
        <v>435.51998800000001</v>
      </c>
      <c r="C3184">
        <f>VLOOKUP($A3184,'VIXY-Web'!$A$1:$G$10000,3,0)</f>
        <v>440.959992</v>
      </c>
      <c r="D3184">
        <f>VLOOKUP($A3184,'VIXY-Web'!$A$1:$G$10000,4,0)</f>
        <v>417.28</v>
      </c>
      <c r="E3184">
        <f>VLOOKUP($A3184,'VIXY-Web'!$A$1:$G$10000,5,0)</f>
        <v>418.88000399999999</v>
      </c>
    </row>
    <row r="3185" spans="1:5" x14ac:dyDescent="0.25">
      <c r="A3185" s="1">
        <v>42688</v>
      </c>
      <c r="B3185">
        <f>VLOOKUP($A3185,'VIXY-Web'!$A$1:$G$10000,2,0)</f>
        <v>421.11999600000001</v>
      </c>
      <c r="C3185">
        <f>VLOOKUP($A3185,'VIXY-Web'!$A$1:$G$10000,3,0)</f>
        <v>432.48001199999999</v>
      </c>
      <c r="D3185">
        <f>VLOOKUP($A3185,'VIXY-Web'!$A$1:$G$10000,4,0)</f>
        <v>414.88000399999999</v>
      </c>
      <c r="E3185">
        <f>VLOOKUP($A3185,'VIXY-Web'!$A$1:$G$10000,5,0)</f>
        <v>417.11999600000001</v>
      </c>
    </row>
    <row r="3186" spans="1:5" x14ac:dyDescent="0.25">
      <c r="A3186" s="1">
        <v>42689</v>
      </c>
      <c r="B3186">
        <f>VLOOKUP($A3186,'VIXY-Web'!$A$1:$G$10000,2,0)</f>
        <v>412.48001199999999</v>
      </c>
      <c r="C3186">
        <f>VLOOKUP($A3186,'VIXY-Web'!$A$1:$G$10000,3,0)</f>
        <v>417.44000399999999</v>
      </c>
      <c r="D3186">
        <f>VLOOKUP($A3186,'VIXY-Web'!$A$1:$G$10000,4,0)</f>
        <v>399.040008</v>
      </c>
      <c r="E3186">
        <f>VLOOKUP($A3186,'VIXY-Web'!$A$1:$G$10000,5,0)</f>
        <v>399.359984</v>
      </c>
    </row>
    <row r="3187" spans="1:5" x14ac:dyDescent="0.25">
      <c r="A3187" s="1">
        <v>42690</v>
      </c>
      <c r="B3187">
        <f>VLOOKUP($A3187,'VIXY-Web'!$A$1:$G$10000,2,0)</f>
        <v>406.55999600000001</v>
      </c>
      <c r="C3187">
        <f>VLOOKUP($A3187,'VIXY-Web'!$A$1:$G$10000,3,0)</f>
        <v>407.040008</v>
      </c>
      <c r="D3187">
        <f>VLOOKUP($A3187,'VIXY-Web'!$A$1:$G$10000,4,0)</f>
        <v>396.79998799999998</v>
      </c>
      <c r="E3187">
        <f>VLOOKUP($A3187,'VIXY-Web'!$A$1:$G$10000,5,0)</f>
        <v>401.28</v>
      </c>
    </row>
    <row r="3188" spans="1:5" x14ac:dyDescent="0.25">
      <c r="A3188" s="1">
        <v>42691</v>
      </c>
      <c r="B3188">
        <f>VLOOKUP($A3188,'VIXY-Web'!$A$1:$G$10000,2,0)</f>
        <v>400.16000400000001</v>
      </c>
      <c r="C3188">
        <f>VLOOKUP($A3188,'VIXY-Web'!$A$1:$G$10000,3,0)</f>
        <v>401.92001199999999</v>
      </c>
      <c r="D3188">
        <f>VLOOKUP($A3188,'VIXY-Web'!$A$1:$G$10000,4,0)</f>
        <v>389.28</v>
      </c>
      <c r="E3188">
        <f>VLOOKUP($A3188,'VIXY-Web'!$A$1:$G$10000,5,0)</f>
        <v>389.28</v>
      </c>
    </row>
    <row r="3189" spans="1:5" x14ac:dyDescent="0.25">
      <c r="A3189" s="1">
        <v>42692</v>
      </c>
      <c r="B3189">
        <f>VLOOKUP($A3189,'VIXY-Web'!$A$1:$G$10000,2,0)</f>
        <v>388.959992</v>
      </c>
      <c r="C3189">
        <f>VLOOKUP($A3189,'VIXY-Web'!$A$1:$G$10000,3,0)</f>
        <v>393.92001199999999</v>
      </c>
      <c r="D3189">
        <f>VLOOKUP($A3189,'VIXY-Web'!$A$1:$G$10000,4,0)</f>
        <v>385.11999600000001</v>
      </c>
      <c r="E3189">
        <f>VLOOKUP($A3189,'VIXY-Web'!$A$1:$G$10000,5,0)</f>
        <v>387.20001200000002</v>
      </c>
    </row>
    <row r="3190" spans="1:5" x14ac:dyDescent="0.25">
      <c r="A3190" s="1">
        <v>42695</v>
      </c>
      <c r="B3190">
        <f>VLOOKUP($A3190,'VIXY-Web'!$A$1:$G$10000,2,0)</f>
        <v>382.72</v>
      </c>
      <c r="C3190">
        <f>VLOOKUP($A3190,'VIXY-Web'!$A$1:$G$10000,3,0)</f>
        <v>382.88000399999999</v>
      </c>
      <c r="D3190">
        <f>VLOOKUP($A3190,'VIXY-Web'!$A$1:$G$10000,4,0)</f>
        <v>369.44000399999999</v>
      </c>
      <c r="E3190">
        <f>VLOOKUP($A3190,'VIXY-Web'!$A$1:$G$10000,5,0)</f>
        <v>369.92001199999999</v>
      </c>
    </row>
    <row r="3191" spans="1:5" x14ac:dyDescent="0.25">
      <c r="A3191" s="1">
        <v>42696</v>
      </c>
      <c r="B3191">
        <f>VLOOKUP($A3191,'VIXY-Web'!$A$1:$G$10000,2,0)</f>
        <v>369.92001199999999</v>
      </c>
      <c r="C3191">
        <f>VLOOKUP($A3191,'VIXY-Web'!$A$1:$G$10000,3,0)</f>
        <v>380.48001199999999</v>
      </c>
      <c r="D3191">
        <f>VLOOKUP($A3191,'VIXY-Web'!$A$1:$G$10000,4,0)</f>
        <v>368.48001199999999</v>
      </c>
      <c r="E3191">
        <f>VLOOKUP($A3191,'VIXY-Web'!$A$1:$G$10000,5,0)</f>
        <v>372.48001199999999</v>
      </c>
    </row>
    <row r="3192" spans="1:5" x14ac:dyDescent="0.25">
      <c r="A3192" s="1">
        <v>42697</v>
      </c>
      <c r="B3192">
        <f>VLOOKUP($A3192,'VIXY-Web'!$A$1:$G$10000,2,0)</f>
        <v>376</v>
      </c>
      <c r="C3192">
        <f>VLOOKUP($A3192,'VIXY-Web'!$A$1:$G$10000,3,0)</f>
        <v>379.20001200000002</v>
      </c>
      <c r="D3192">
        <f>VLOOKUP($A3192,'VIXY-Web'!$A$1:$G$10000,4,0)</f>
        <v>371.67999200000003</v>
      </c>
      <c r="E3192">
        <f>VLOOKUP($A3192,'VIXY-Web'!$A$1:$G$10000,5,0)</f>
        <v>372.79998799999998</v>
      </c>
    </row>
    <row r="3193" spans="1:5" x14ac:dyDescent="0.25">
      <c r="A3193" s="1">
        <v>42699</v>
      </c>
      <c r="B3193">
        <f>VLOOKUP($A3193,'VIXY-Web'!$A$1:$G$10000,2,0)</f>
        <v>372.32000799999997</v>
      </c>
      <c r="C3193">
        <f>VLOOKUP($A3193,'VIXY-Web'!$A$1:$G$10000,3,0)</f>
        <v>375.67999200000003</v>
      </c>
      <c r="D3193">
        <f>VLOOKUP($A3193,'VIXY-Web'!$A$1:$G$10000,4,0)</f>
        <v>370.23999199999997</v>
      </c>
      <c r="E3193">
        <f>VLOOKUP($A3193,'VIXY-Web'!$A$1:$G$10000,5,0)</f>
        <v>371.040008</v>
      </c>
    </row>
    <row r="3194" spans="1:5" x14ac:dyDescent="0.25">
      <c r="A3194" s="1">
        <v>42702</v>
      </c>
      <c r="B3194">
        <f>VLOOKUP($A3194,'VIXY-Web'!$A$1:$G$10000,2,0)</f>
        <v>375.51998800000001</v>
      </c>
      <c r="C3194">
        <f>VLOOKUP($A3194,'VIXY-Web'!$A$1:$G$10000,3,0)</f>
        <v>380.32000799999997</v>
      </c>
      <c r="D3194">
        <f>VLOOKUP($A3194,'VIXY-Web'!$A$1:$G$10000,4,0)</f>
        <v>371.040008</v>
      </c>
      <c r="E3194">
        <f>VLOOKUP($A3194,'VIXY-Web'!$A$1:$G$10000,5,0)</f>
        <v>373.92001199999999</v>
      </c>
    </row>
    <row r="3195" spans="1:5" x14ac:dyDescent="0.25">
      <c r="A3195" s="1">
        <v>42703</v>
      </c>
      <c r="B3195">
        <f>VLOOKUP($A3195,'VIXY-Web'!$A$1:$G$10000,2,0)</f>
        <v>374.72</v>
      </c>
      <c r="C3195">
        <f>VLOOKUP($A3195,'VIXY-Web'!$A$1:$G$10000,3,0)</f>
        <v>377.76000800000003</v>
      </c>
      <c r="D3195">
        <f>VLOOKUP($A3195,'VIXY-Web'!$A$1:$G$10000,4,0)</f>
        <v>366.399992</v>
      </c>
      <c r="E3195">
        <f>VLOOKUP($A3195,'VIXY-Web'!$A$1:$G$10000,5,0)</f>
        <v>371.359984</v>
      </c>
    </row>
    <row r="3196" spans="1:5" x14ac:dyDescent="0.25">
      <c r="A3196" s="1">
        <v>42704</v>
      </c>
      <c r="B3196">
        <f>VLOOKUP($A3196,'VIXY-Web'!$A$1:$G$10000,2,0)</f>
        <v>366.07998800000001</v>
      </c>
      <c r="C3196">
        <f>VLOOKUP($A3196,'VIXY-Web'!$A$1:$G$10000,3,0)</f>
        <v>373.600008</v>
      </c>
      <c r="D3196">
        <f>VLOOKUP($A3196,'VIXY-Web'!$A$1:$G$10000,4,0)</f>
        <v>365.28</v>
      </c>
      <c r="E3196">
        <f>VLOOKUP($A3196,'VIXY-Web'!$A$1:$G$10000,5,0)</f>
        <v>371.83999599999999</v>
      </c>
    </row>
    <row r="3197" spans="1:5" x14ac:dyDescent="0.25">
      <c r="A3197" s="1">
        <v>42705</v>
      </c>
      <c r="B3197">
        <f>VLOOKUP($A3197,'VIXY-Web'!$A$1:$G$10000,2,0)</f>
        <v>371.20001200000002</v>
      </c>
      <c r="C3197">
        <f>VLOOKUP($A3197,'VIXY-Web'!$A$1:$G$10000,3,0)</f>
        <v>392.959992</v>
      </c>
      <c r="D3197">
        <f>VLOOKUP($A3197,'VIXY-Web'!$A$1:$G$10000,4,0)</f>
        <v>369.76000800000003</v>
      </c>
      <c r="E3197">
        <f>VLOOKUP($A3197,'VIXY-Web'!$A$1:$G$10000,5,0)</f>
        <v>386.23999199999997</v>
      </c>
    </row>
    <row r="3198" spans="1:5" x14ac:dyDescent="0.25">
      <c r="A3198" s="1">
        <v>42706</v>
      </c>
      <c r="B3198">
        <f>VLOOKUP($A3198,'VIXY-Web'!$A$1:$G$10000,2,0)</f>
        <v>388.32000799999997</v>
      </c>
      <c r="C3198">
        <f>VLOOKUP($A3198,'VIXY-Web'!$A$1:$G$10000,3,0)</f>
        <v>390.399992</v>
      </c>
      <c r="D3198">
        <f>VLOOKUP($A3198,'VIXY-Web'!$A$1:$G$10000,4,0)</f>
        <v>375.51998800000001</v>
      </c>
      <c r="E3198">
        <f>VLOOKUP($A3198,'VIXY-Web'!$A$1:$G$10000,5,0)</f>
        <v>386.399992</v>
      </c>
    </row>
    <row r="3199" spans="1:5" x14ac:dyDescent="0.25">
      <c r="A3199" s="1">
        <v>42709</v>
      </c>
      <c r="B3199">
        <f>VLOOKUP($A3199,'VIXY-Web'!$A$1:$G$10000,2,0)</f>
        <v>372.79998799999998</v>
      </c>
      <c r="C3199">
        <f>VLOOKUP($A3199,'VIXY-Web'!$A$1:$G$10000,3,0)</f>
        <v>374.399992</v>
      </c>
      <c r="D3199">
        <f>VLOOKUP($A3199,'VIXY-Web'!$A$1:$G$10000,4,0)</f>
        <v>359.359984</v>
      </c>
      <c r="E3199">
        <f>VLOOKUP($A3199,'VIXY-Web'!$A$1:$G$10000,5,0)</f>
        <v>360.79998799999998</v>
      </c>
    </row>
    <row r="3200" spans="1:5" x14ac:dyDescent="0.25">
      <c r="A3200" s="1">
        <v>42710</v>
      </c>
      <c r="B3200">
        <f>VLOOKUP($A3200,'VIXY-Web'!$A$1:$G$10000,2,0)</f>
        <v>354.399992</v>
      </c>
      <c r="C3200">
        <f>VLOOKUP($A3200,'VIXY-Web'!$A$1:$G$10000,3,0)</f>
        <v>356.640016</v>
      </c>
      <c r="D3200">
        <f>VLOOKUP($A3200,'VIXY-Web'!$A$1:$G$10000,4,0)</f>
        <v>346.88000399999999</v>
      </c>
      <c r="E3200">
        <f>VLOOKUP($A3200,'VIXY-Web'!$A$1:$G$10000,5,0)</f>
        <v>348.32000799999997</v>
      </c>
    </row>
    <row r="3201" spans="1:5" x14ac:dyDescent="0.25">
      <c r="A3201" s="1">
        <v>42711</v>
      </c>
      <c r="B3201">
        <f>VLOOKUP($A3201,'VIXY-Web'!$A$1:$G$10000,2,0)</f>
        <v>347.20001200000002</v>
      </c>
      <c r="C3201">
        <f>VLOOKUP($A3201,'VIXY-Web'!$A$1:$G$10000,3,0)</f>
        <v>351.51998800000001</v>
      </c>
      <c r="D3201">
        <f>VLOOKUP($A3201,'VIXY-Web'!$A$1:$G$10000,4,0)</f>
        <v>340.16000400000001</v>
      </c>
      <c r="E3201">
        <f>VLOOKUP($A3201,'VIXY-Web'!$A$1:$G$10000,5,0)</f>
        <v>349.600008</v>
      </c>
    </row>
    <row r="3202" spans="1:5" x14ac:dyDescent="0.25">
      <c r="A3202" s="1">
        <v>42712</v>
      </c>
      <c r="B3202">
        <f>VLOOKUP($A3202,'VIXY-Web'!$A$1:$G$10000,2,0)</f>
        <v>349.600008</v>
      </c>
      <c r="C3202">
        <f>VLOOKUP($A3202,'VIXY-Web'!$A$1:$G$10000,3,0)</f>
        <v>362.23999199999997</v>
      </c>
      <c r="D3202">
        <f>VLOOKUP($A3202,'VIXY-Web'!$A$1:$G$10000,4,0)</f>
        <v>348</v>
      </c>
      <c r="E3202">
        <f>VLOOKUP($A3202,'VIXY-Web'!$A$1:$G$10000,5,0)</f>
        <v>350.07998800000001</v>
      </c>
    </row>
    <row r="3203" spans="1:5" x14ac:dyDescent="0.25">
      <c r="A3203" s="1">
        <v>42713</v>
      </c>
      <c r="B3203">
        <f>VLOOKUP($A3203,'VIXY-Web'!$A$1:$G$10000,2,0)</f>
        <v>353.28</v>
      </c>
      <c r="C3203">
        <f>VLOOKUP($A3203,'VIXY-Web'!$A$1:$G$10000,3,0)</f>
        <v>353.76000800000003</v>
      </c>
      <c r="D3203">
        <f>VLOOKUP($A3203,'VIXY-Web'!$A$1:$G$10000,4,0)</f>
        <v>345.11999600000001</v>
      </c>
      <c r="E3203">
        <f>VLOOKUP($A3203,'VIXY-Web'!$A$1:$G$10000,5,0)</f>
        <v>346.72</v>
      </c>
    </row>
    <row r="3204" spans="1:5" x14ac:dyDescent="0.25">
      <c r="A3204" s="1">
        <v>42716</v>
      </c>
      <c r="B3204">
        <f>VLOOKUP($A3204,'VIXY-Web'!$A$1:$G$10000,2,0)</f>
        <v>346.72</v>
      </c>
      <c r="C3204">
        <f>VLOOKUP($A3204,'VIXY-Web'!$A$1:$G$10000,3,0)</f>
        <v>352.79998799999998</v>
      </c>
      <c r="D3204">
        <f>VLOOKUP($A3204,'VIXY-Web'!$A$1:$G$10000,4,0)</f>
        <v>345.92001199999999</v>
      </c>
      <c r="E3204">
        <f>VLOOKUP($A3204,'VIXY-Web'!$A$1:$G$10000,5,0)</f>
        <v>348.959992</v>
      </c>
    </row>
    <row r="3205" spans="1:5" x14ac:dyDescent="0.25">
      <c r="A3205" s="1">
        <v>42717</v>
      </c>
      <c r="B3205">
        <f>VLOOKUP($A3205,'VIXY-Web'!$A$1:$G$10000,2,0)</f>
        <v>348.48001199999999</v>
      </c>
      <c r="C3205">
        <f>VLOOKUP($A3205,'VIXY-Web'!$A$1:$G$10000,3,0)</f>
        <v>358.399992</v>
      </c>
      <c r="D3205">
        <f>VLOOKUP($A3205,'VIXY-Web'!$A$1:$G$10000,4,0)</f>
        <v>347.20001200000002</v>
      </c>
      <c r="E3205">
        <f>VLOOKUP($A3205,'VIXY-Web'!$A$1:$G$10000,5,0)</f>
        <v>352.32000799999997</v>
      </c>
    </row>
    <row r="3206" spans="1:5" x14ac:dyDescent="0.25">
      <c r="A3206" s="1">
        <v>42718</v>
      </c>
      <c r="B3206">
        <f>VLOOKUP($A3206,'VIXY-Web'!$A$1:$G$10000,2,0)</f>
        <v>354.23999199999997</v>
      </c>
      <c r="C3206">
        <f>VLOOKUP($A3206,'VIXY-Web'!$A$1:$G$10000,3,0)</f>
        <v>355.51998800000001</v>
      </c>
      <c r="D3206">
        <f>VLOOKUP($A3206,'VIXY-Web'!$A$1:$G$10000,4,0)</f>
        <v>340.79998799999998</v>
      </c>
      <c r="E3206">
        <f>VLOOKUP($A3206,'VIXY-Web'!$A$1:$G$10000,5,0)</f>
        <v>351.040008</v>
      </c>
    </row>
    <row r="3207" spans="1:5" x14ac:dyDescent="0.25">
      <c r="A3207" s="1">
        <v>42719</v>
      </c>
      <c r="B3207">
        <f>VLOOKUP($A3207,'VIXY-Web'!$A$1:$G$10000,2,0)</f>
        <v>345.92001199999999</v>
      </c>
      <c r="C3207">
        <f>VLOOKUP($A3207,'VIXY-Web'!$A$1:$G$10000,3,0)</f>
        <v>350.88000399999999</v>
      </c>
      <c r="D3207">
        <f>VLOOKUP($A3207,'VIXY-Web'!$A$1:$G$10000,4,0)</f>
        <v>343.20001200000002</v>
      </c>
      <c r="E3207">
        <f>VLOOKUP($A3207,'VIXY-Web'!$A$1:$G$10000,5,0)</f>
        <v>346.23999199999997</v>
      </c>
    </row>
    <row r="3208" spans="1:5" x14ac:dyDescent="0.25">
      <c r="A3208" s="1">
        <v>42720</v>
      </c>
      <c r="B3208">
        <f>VLOOKUP($A3208,'VIXY-Web'!$A$1:$G$10000,2,0)</f>
        <v>341.76000800000003</v>
      </c>
      <c r="C3208">
        <f>VLOOKUP($A3208,'VIXY-Web'!$A$1:$G$10000,3,0)</f>
        <v>346.55999600000001</v>
      </c>
      <c r="D3208">
        <f>VLOOKUP($A3208,'VIXY-Web'!$A$1:$G$10000,4,0)</f>
        <v>339.359984</v>
      </c>
      <c r="E3208">
        <f>VLOOKUP($A3208,'VIXY-Web'!$A$1:$G$10000,5,0)</f>
        <v>341.44000399999999</v>
      </c>
    </row>
    <row r="3209" spans="1:5" x14ac:dyDescent="0.25">
      <c r="A3209" s="1">
        <v>42723</v>
      </c>
      <c r="B3209">
        <f>VLOOKUP($A3209,'VIXY-Web'!$A$1:$G$10000,2,0)</f>
        <v>337.76000800000003</v>
      </c>
      <c r="C3209">
        <f>VLOOKUP($A3209,'VIXY-Web'!$A$1:$G$10000,3,0)</f>
        <v>337.76000800000003</v>
      </c>
      <c r="D3209">
        <f>VLOOKUP($A3209,'VIXY-Web'!$A$1:$G$10000,4,0)</f>
        <v>329.11999600000001</v>
      </c>
      <c r="E3209">
        <f>VLOOKUP($A3209,'VIXY-Web'!$A$1:$G$10000,5,0)</f>
        <v>329.600008</v>
      </c>
    </row>
    <row r="3210" spans="1:5" x14ac:dyDescent="0.25">
      <c r="A3210" s="1">
        <v>42724</v>
      </c>
      <c r="B3210">
        <f>VLOOKUP($A3210,'VIXY-Web'!$A$1:$G$10000,2,0)</f>
        <v>326.23999199999997</v>
      </c>
      <c r="C3210">
        <f>VLOOKUP($A3210,'VIXY-Web'!$A$1:$G$10000,3,0)</f>
        <v>327.20001200000002</v>
      </c>
      <c r="D3210">
        <f>VLOOKUP($A3210,'VIXY-Web'!$A$1:$G$10000,4,0)</f>
        <v>321.44000399999999</v>
      </c>
      <c r="E3210">
        <f>VLOOKUP($A3210,'VIXY-Web'!$A$1:$G$10000,5,0)</f>
        <v>323.67999200000003</v>
      </c>
    </row>
    <row r="3211" spans="1:5" x14ac:dyDescent="0.25">
      <c r="A3211" s="1">
        <v>42725</v>
      </c>
      <c r="B3211">
        <f>VLOOKUP($A3211,'VIXY-Web'!$A$1:$G$10000,2,0)</f>
        <v>320.79998799999998</v>
      </c>
      <c r="C3211">
        <f>VLOOKUP($A3211,'VIXY-Web'!$A$1:$G$10000,3,0)</f>
        <v>322.23999199999997</v>
      </c>
      <c r="D3211">
        <f>VLOOKUP($A3211,'VIXY-Web'!$A$1:$G$10000,4,0)</f>
        <v>317.27999999999997</v>
      </c>
      <c r="E3211">
        <f>VLOOKUP($A3211,'VIXY-Web'!$A$1:$G$10000,5,0)</f>
        <v>318.399992</v>
      </c>
    </row>
    <row r="3212" spans="1:5" x14ac:dyDescent="0.25">
      <c r="A3212" s="1">
        <v>42726</v>
      </c>
      <c r="B3212">
        <f>VLOOKUP($A3212,'VIXY-Web'!$A$1:$G$10000,2,0)</f>
        <v>318.07998800000001</v>
      </c>
      <c r="C3212">
        <f>VLOOKUP($A3212,'VIXY-Web'!$A$1:$G$10000,3,0)</f>
        <v>324.959992</v>
      </c>
      <c r="D3212">
        <f>VLOOKUP($A3212,'VIXY-Web'!$A$1:$G$10000,4,0)</f>
        <v>316.640016</v>
      </c>
      <c r="E3212">
        <f>VLOOKUP($A3212,'VIXY-Web'!$A$1:$G$10000,5,0)</f>
        <v>323.20001200000002</v>
      </c>
    </row>
    <row r="3213" spans="1:5" x14ac:dyDescent="0.25">
      <c r="A3213" s="1">
        <v>42727</v>
      </c>
      <c r="B3213">
        <f>VLOOKUP($A3213,'VIXY-Web'!$A$1:$G$10000,2,0)</f>
        <v>324.640016</v>
      </c>
      <c r="C3213">
        <f>VLOOKUP($A3213,'VIXY-Web'!$A$1:$G$10000,3,0)</f>
        <v>326.23999199999997</v>
      </c>
      <c r="D3213">
        <f>VLOOKUP($A3213,'VIXY-Web'!$A$1:$G$10000,4,0)</f>
        <v>321.44000399999999</v>
      </c>
      <c r="E3213">
        <f>VLOOKUP($A3213,'VIXY-Web'!$A$1:$G$10000,5,0)</f>
        <v>322.23999199999997</v>
      </c>
    </row>
    <row r="3214" spans="1:5" x14ac:dyDescent="0.25">
      <c r="A3214" s="1">
        <v>42731</v>
      </c>
      <c r="B3214">
        <f>VLOOKUP($A3214,'VIXY-Web'!$A$1:$G$10000,2,0)</f>
        <v>321.600008</v>
      </c>
      <c r="C3214">
        <f>VLOOKUP($A3214,'VIXY-Web'!$A$1:$G$10000,3,0)</f>
        <v>321.92001199999999</v>
      </c>
      <c r="D3214">
        <f>VLOOKUP($A3214,'VIXY-Web'!$A$1:$G$10000,4,0)</f>
        <v>316.16000400000001</v>
      </c>
      <c r="E3214">
        <f>VLOOKUP($A3214,'VIXY-Web'!$A$1:$G$10000,5,0)</f>
        <v>317.11999600000001</v>
      </c>
    </row>
    <row r="3215" spans="1:5" x14ac:dyDescent="0.25">
      <c r="A3215" s="1">
        <v>42732</v>
      </c>
      <c r="B3215">
        <f>VLOOKUP($A3215,'VIXY-Web'!$A$1:$G$10000,2,0)</f>
        <v>316</v>
      </c>
      <c r="C3215">
        <f>VLOOKUP($A3215,'VIXY-Web'!$A$1:$G$10000,3,0)</f>
        <v>329.28</v>
      </c>
      <c r="D3215">
        <f>VLOOKUP($A3215,'VIXY-Web'!$A$1:$G$10000,4,0)</f>
        <v>315.040008</v>
      </c>
      <c r="E3215">
        <f>VLOOKUP($A3215,'VIXY-Web'!$A$1:$G$10000,5,0)</f>
        <v>328.16000400000001</v>
      </c>
    </row>
    <row r="3216" spans="1:5" x14ac:dyDescent="0.25">
      <c r="A3216" s="1">
        <v>42733</v>
      </c>
      <c r="B3216">
        <f>VLOOKUP($A3216,'VIXY-Web'!$A$1:$G$10000,2,0)</f>
        <v>329.600008</v>
      </c>
      <c r="C3216">
        <f>VLOOKUP($A3216,'VIXY-Web'!$A$1:$G$10000,3,0)</f>
        <v>337.76000800000003</v>
      </c>
      <c r="D3216">
        <f>VLOOKUP($A3216,'VIXY-Web'!$A$1:$G$10000,4,0)</f>
        <v>326.399992</v>
      </c>
      <c r="E3216">
        <f>VLOOKUP($A3216,'VIXY-Web'!$A$1:$G$10000,5,0)</f>
        <v>333.76000800000003</v>
      </c>
    </row>
    <row r="3217" spans="1:5" x14ac:dyDescent="0.25">
      <c r="A3217" s="1">
        <v>42734</v>
      </c>
      <c r="B3217">
        <f>VLOOKUP($A3217,'VIXY-Web'!$A$1:$G$10000,2,0)</f>
        <v>329.76000800000003</v>
      </c>
      <c r="C3217">
        <f>VLOOKUP($A3217,'VIXY-Web'!$A$1:$G$10000,3,0)</f>
        <v>343.83999599999999</v>
      </c>
      <c r="D3217">
        <f>VLOOKUP($A3217,'VIXY-Web'!$A$1:$G$10000,4,0)</f>
        <v>329.600008</v>
      </c>
      <c r="E3217">
        <f>VLOOKUP($A3217,'VIXY-Web'!$A$1:$G$10000,5,0)</f>
        <v>340.16000400000001</v>
      </c>
    </row>
    <row r="3218" spans="1:5" x14ac:dyDescent="0.25">
      <c r="A3218" s="54">
        <v>42738</v>
      </c>
      <c r="B3218">
        <f>VLOOKUP($A3218,'VIXY-Web'!$A$1:$G$10000,2,0)</f>
        <v>326.399992</v>
      </c>
      <c r="C3218">
        <f>VLOOKUP($A3218,'VIXY-Web'!$A$1:$G$10000,3,0)</f>
        <v>328.640016</v>
      </c>
      <c r="D3218">
        <f>VLOOKUP($A3218,'VIXY-Web'!$A$1:$G$10000,4,0)</f>
        <v>315.51998800000001</v>
      </c>
      <c r="E3218">
        <f>VLOOKUP($A3218,'VIXY-Web'!$A$1:$G$10000,5,0)</f>
        <v>315.83999599999999</v>
      </c>
    </row>
    <row r="3219" spans="1:5" x14ac:dyDescent="0.25">
      <c r="A3219" s="54">
        <v>42739</v>
      </c>
      <c r="B3219">
        <f>VLOOKUP($A3219,'VIXY-Web'!$A$1:$G$10000,2,0)</f>
        <v>312.48001199999999</v>
      </c>
      <c r="C3219">
        <f>VLOOKUP($A3219,'VIXY-Web'!$A$1:$G$10000,3,0)</f>
        <v>312.48001199999999</v>
      </c>
      <c r="D3219">
        <f>VLOOKUP($A3219,'VIXY-Web'!$A$1:$G$10000,4,0)</f>
        <v>296.48001199999999</v>
      </c>
      <c r="E3219">
        <f>VLOOKUP($A3219,'VIXY-Web'!$A$1:$G$10000,5,0)</f>
        <v>299.83999599999999</v>
      </c>
    </row>
    <row r="3220" spans="1:5" x14ac:dyDescent="0.25">
      <c r="A3220" s="54">
        <v>42740</v>
      </c>
      <c r="B3220">
        <f>VLOOKUP($A3220,'VIXY-Web'!$A$1:$G$10000,2,0)</f>
        <v>302.399992</v>
      </c>
      <c r="C3220">
        <f>VLOOKUP($A3220,'VIXY-Web'!$A$1:$G$10000,3,0)</f>
        <v>307.67999200000003</v>
      </c>
      <c r="D3220">
        <f>VLOOKUP($A3220,'VIXY-Web'!$A$1:$G$10000,4,0)</f>
        <v>298.399992</v>
      </c>
      <c r="E3220">
        <f>VLOOKUP($A3220,'VIXY-Web'!$A$1:$G$10000,5,0)</f>
        <v>298.55999600000001</v>
      </c>
    </row>
    <row r="3221" spans="1:5" x14ac:dyDescent="0.25">
      <c r="A3221" s="54">
        <v>42741</v>
      </c>
      <c r="B3221">
        <f>VLOOKUP($A3221,'VIXY-Web'!$A$1:$G$10000,2,0)</f>
        <v>295.51998800000001</v>
      </c>
      <c r="C3221">
        <f>VLOOKUP($A3221,'VIXY-Web'!$A$1:$G$10000,3,0)</f>
        <v>298.07998800000001</v>
      </c>
      <c r="D3221">
        <f>VLOOKUP($A3221,'VIXY-Web'!$A$1:$G$10000,4,0)</f>
        <v>288.640016</v>
      </c>
      <c r="E3221">
        <f>VLOOKUP($A3221,'VIXY-Web'!$A$1:$G$10000,5,0)</f>
        <v>294.88000399999999</v>
      </c>
    </row>
    <row r="3222" spans="1:5" x14ac:dyDescent="0.25">
      <c r="A3222" s="54">
        <v>42744</v>
      </c>
      <c r="B3222">
        <f>VLOOKUP($A3222,'VIXY-Web'!$A$1:$G$10000,2,0)</f>
        <v>296.16000400000001</v>
      </c>
      <c r="C3222">
        <f>VLOOKUP($A3222,'VIXY-Web'!$A$1:$G$10000,3,0)</f>
        <v>298.88000399999999</v>
      </c>
      <c r="D3222">
        <f>VLOOKUP($A3222,'VIXY-Web'!$A$1:$G$10000,4,0)</f>
        <v>289.600008</v>
      </c>
      <c r="E3222">
        <f>VLOOKUP($A3222,'VIXY-Web'!$A$1:$G$10000,5,0)</f>
        <v>293.92001199999999</v>
      </c>
    </row>
    <row r="3223" spans="1:5" x14ac:dyDescent="0.25">
      <c r="A3223" s="54">
        <v>42745</v>
      </c>
      <c r="B3223">
        <f>VLOOKUP($A3223,'VIXY-Web'!$A$1:$G$10000,2,0)</f>
        <v>291.040008</v>
      </c>
      <c r="C3223">
        <f>VLOOKUP($A3223,'VIXY-Web'!$A$1:$G$10000,3,0)</f>
        <v>296.16000400000001</v>
      </c>
      <c r="D3223">
        <f>VLOOKUP($A3223,'VIXY-Web'!$A$1:$G$10000,4,0)</f>
        <v>288.640016</v>
      </c>
      <c r="E3223">
        <f>VLOOKUP($A3223,'VIXY-Web'!$A$1:$G$10000,5,0)</f>
        <v>292</v>
      </c>
    </row>
    <row r="3224" spans="1:5" x14ac:dyDescent="0.25">
      <c r="A3224" s="54">
        <v>42746</v>
      </c>
      <c r="B3224">
        <f>VLOOKUP($A3224,'VIXY-Web'!$A$1:$G$10000,2,0)</f>
        <v>292.32000799999997</v>
      </c>
      <c r="C3224">
        <f>VLOOKUP($A3224,'VIXY-Web'!$A$1:$G$10000,3,0)</f>
        <v>297.76000800000003</v>
      </c>
      <c r="D3224">
        <f>VLOOKUP($A3224,'VIXY-Web'!$A$1:$G$10000,4,0)</f>
        <v>284.959992</v>
      </c>
      <c r="E3224">
        <f>VLOOKUP($A3224,'VIXY-Web'!$A$1:$G$10000,5,0)</f>
        <v>285.76000800000003</v>
      </c>
    </row>
    <row r="3225" spans="1:5" x14ac:dyDescent="0.25">
      <c r="A3225" s="54">
        <v>42747</v>
      </c>
      <c r="B3225">
        <f>VLOOKUP($A3225,'VIXY-Web'!$A$1:$G$10000,2,0)</f>
        <v>288</v>
      </c>
      <c r="C3225">
        <f>VLOOKUP($A3225,'VIXY-Web'!$A$1:$G$10000,3,0)</f>
        <v>300.32000799999997</v>
      </c>
      <c r="D3225">
        <f>VLOOKUP($A3225,'VIXY-Web'!$A$1:$G$10000,4,0)</f>
        <v>285.44000399999999</v>
      </c>
      <c r="E3225">
        <f>VLOOKUP($A3225,'VIXY-Web'!$A$1:$G$10000,5,0)</f>
        <v>285.92001199999999</v>
      </c>
    </row>
    <row r="3226" spans="1:5" x14ac:dyDescent="0.25">
      <c r="A3226" s="54">
        <v>42748</v>
      </c>
      <c r="B3226">
        <f>VLOOKUP($A3226,'VIXY-Web'!$A$1:$G$10000,2,0)</f>
        <v>284.48001199999999</v>
      </c>
      <c r="C3226">
        <f>VLOOKUP($A3226,'VIXY-Web'!$A$1:$G$10000,3,0)</f>
        <v>289.44000399999999</v>
      </c>
      <c r="D3226">
        <f>VLOOKUP($A3226,'VIXY-Web'!$A$1:$G$10000,4,0)</f>
        <v>282.399992</v>
      </c>
      <c r="E3226">
        <f>VLOOKUP($A3226,'VIXY-Web'!$A$1:$G$10000,5,0)</f>
        <v>286.399992</v>
      </c>
    </row>
    <row r="3227" spans="1:5" x14ac:dyDescent="0.25">
      <c r="A3227" s="54">
        <v>42752</v>
      </c>
      <c r="B3227">
        <f>VLOOKUP($A3227,'VIXY-Web'!$A$1:$G$10000,2,0)</f>
        <v>290.23999199999997</v>
      </c>
      <c r="C3227">
        <f>VLOOKUP($A3227,'VIXY-Web'!$A$1:$G$10000,3,0)</f>
        <v>291.040008</v>
      </c>
      <c r="D3227">
        <f>VLOOKUP($A3227,'VIXY-Web'!$A$1:$G$10000,4,0)</f>
        <v>284.16000400000001</v>
      </c>
      <c r="E3227">
        <f>VLOOKUP($A3227,'VIXY-Web'!$A$1:$G$10000,5,0)</f>
        <v>285.11999600000001</v>
      </c>
    </row>
    <row r="3228" spans="1:5" x14ac:dyDescent="0.25">
      <c r="A3228" s="54">
        <v>42753</v>
      </c>
      <c r="B3228">
        <f>VLOOKUP($A3228,'VIXY-Web'!$A$1:$G$10000,2,0)</f>
        <v>283.51998800000001</v>
      </c>
      <c r="C3228">
        <f>VLOOKUP($A3228,'VIXY-Web'!$A$1:$G$10000,3,0)</f>
        <v>285.44000399999999</v>
      </c>
      <c r="D3228">
        <f>VLOOKUP($A3228,'VIXY-Web'!$A$1:$G$10000,4,0)</f>
        <v>280</v>
      </c>
      <c r="E3228">
        <f>VLOOKUP($A3228,'VIXY-Web'!$A$1:$G$10000,5,0)</f>
        <v>284</v>
      </c>
    </row>
    <row r="3229" spans="1:5" x14ac:dyDescent="0.25">
      <c r="A3229" s="54">
        <v>42754</v>
      </c>
      <c r="B3229">
        <f>VLOOKUP($A3229,'VIXY-Web'!$A$1:$G$10000,2,0)</f>
        <v>282.399992</v>
      </c>
      <c r="C3229">
        <f>VLOOKUP($A3229,'VIXY-Web'!$A$1:$G$10000,3,0)</f>
        <v>289.600008</v>
      </c>
      <c r="D3229">
        <f>VLOOKUP($A3229,'VIXY-Web'!$A$1:$G$10000,4,0)</f>
        <v>281.27999999999997</v>
      </c>
      <c r="E3229">
        <f>VLOOKUP($A3229,'VIXY-Web'!$A$1:$G$10000,5,0)</f>
        <v>287.20001200000002</v>
      </c>
    </row>
    <row r="3230" spans="1:5" x14ac:dyDescent="0.25">
      <c r="A3230" s="54">
        <v>42755</v>
      </c>
      <c r="B3230">
        <f>VLOOKUP($A3230,'VIXY-Web'!$A$1:$G$10000,2,0)</f>
        <v>284</v>
      </c>
      <c r="C3230">
        <f>VLOOKUP($A3230,'VIXY-Web'!$A$1:$G$10000,3,0)</f>
        <v>284.959992</v>
      </c>
      <c r="D3230">
        <f>VLOOKUP($A3230,'VIXY-Web'!$A$1:$G$10000,4,0)</f>
        <v>275.83999599999999</v>
      </c>
      <c r="E3230">
        <f>VLOOKUP($A3230,'VIXY-Web'!$A$1:$G$10000,5,0)</f>
        <v>276</v>
      </c>
    </row>
    <row r="3231" spans="1:5" x14ac:dyDescent="0.25">
      <c r="A3231" s="54">
        <v>42758</v>
      </c>
      <c r="B3231">
        <f>VLOOKUP($A3231,'VIXY-Web'!$A$1:$G$10000,2,0)</f>
        <v>276.16000400000001</v>
      </c>
      <c r="C3231">
        <f>VLOOKUP($A3231,'VIXY-Web'!$A$1:$G$10000,3,0)</f>
        <v>281.27999999999997</v>
      </c>
      <c r="D3231">
        <f>VLOOKUP($A3231,'VIXY-Web'!$A$1:$G$10000,4,0)</f>
        <v>273.44000399999999</v>
      </c>
      <c r="E3231">
        <f>VLOOKUP($A3231,'VIXY-Web'!$A$1:$G$10000,5,0)</f>
        <v>273.600008</v>
      </c>
    </row>
    <row r="3232" spans="1:5" x14ac:dyDescent="0.25">
      <c r="A3232" s="54">
        <v>42759</v>
      </c>
      <c r="B3232">
        <f>VLOOKUP($A3232,'VIXY-Web'!$A$1:$G$10000,2,0)</f>
        <v>270.399992</v>
      </c>
      <c r="C3232">
        <f>VLOOKUP($A3232,'VIXY-Web'!$A$1:$G$10000,3,0)</f>
        <v>270.399992</v>
      </c>
      <c r="D3232">
        <f>VLOOKUP($A3232,'VIXY-Web'!$A$1:$G$10000,4,0)</f>
        <v>259.51998800000001</v>
      </c>
      <c r="E3232">
        <f>VLOOKUP($A3232,'VIXY-Web'!$A$1:$G$10000,5,0)</f>
        <v>260.79998799999998</v>
      </c>
    </row>
    <row r="3233" spans="1:5" x14ac:dyDescent="0.25">
      <c r="A3233" s="54">
        <v>42760</v>
      </c>
      <c r="B3233">
        <f>VLOOKUP($A3233,'VIXY-Web'!$A$1:$G$10000,2,0)</f>
        <v>256.959992</v>
      </c>
      <c r="C3233">
        <f>VLOOKUP($A3233,'VIXY-Web'!$A$1:$G$10000,3,0)</f>
        <v>258.07998800000001</v>
      </c>
      <c r="D3233">
        <f>VLOOKUP($A3233,'VIXY-Web'!$A$1:$G$10000,4,0)</f>
        <v>253.44000399999999</v>
      </c>
      <c r="E3233">
        <f>VLOOKUP($A3233,'VIXY-Web'!$A$1:$G$10000,5,0)</f>
        <v>254.399992</v>
      </c>
    </row>
    <row r="3234" spans="1:5" x14ac:dyDescent="0.25">
      <c r="A3234" s="54">
        <v>42761</v>
      </c>
      <c r="B3234">
        <f>VLOOKUP($A3234,'VIXY-Web'!$A$1:$G$10000,2,0)</f>
        <v>255.520004</v>
      </c>
      <c r="C3234">
        <f>VLOOKUP($A3234,'VIXY-Web'!$A$1:$G$10000,3,0)</f>
        <v>258.72000000000003</v>
      </c>
      <c r="D3234">
        <f>VLOOKUP($A3234,'VIXY-Web'!$A$1:$G$10000,4,0)</f>
        <v>253.11999599999999</v>
      </c>
      <c r="E3234">
        <f>VLOOKUP($A3234,'VIXY-Web'!$A$1:$G$10000,5,0)</f>
        <v>256.16000400000001</v>
      </c>
    </row>
    <row r="3235" spans="1:5" x14ac:dyDescent="0.25">
      <c r="A3235" s="54">
        <v>42762</v>
      </c>
      <c r="B3235">
        <f>VLOOKUP($A3235,'VIXY-Web'!$A$1:$G$10000,2,0)</f>
        <v>255.199996</v>
      </c>
      <c r="C3235">
        <f>VLOOKUP($A3235,'VIXY-Web'!$A$1:$G$10000,3,0)</f>
        <v>257.27999999999997</v>
      </c>
      <c r="D3235">
        <f>VLOOKUP($A3235,'VIXY-Web'!$A$1:$G$10000,4,0)</f>
        <v>252.320008</v>
      </c>
      <c r="E3235">
        <f>VLOOKUP($A3235,'VIXY-Web'!$A$1:$G$10000,5,0)</f>
        <v>253.28</v>
      </c>
    </row>
    <row r="3236" spans="1:5" x14ac:dyDescent="0.25">
      <c r="A3236" s="54">
        <v>42765</v>
      </c>
      <c r="B3236">
        <f>VLOOKUP($A3236,'VIXY-Web'!$A$1:$G$10000,2,0)</f>
        <v>258.399992</v>
      </c>
      <c r="C3236">
        <f>VLOOKUP($A3236,'VIXY-Web'!$A$1:$G$10000,3,0)</f>
        <v>270.88000399999999</v>
      </c>
      <c r="D3236">
        <f>VLOOKUP($A3236,'VIXY-Web'!$A$1:$G$10000,4,0)</f>
        <v>258.23999199999997</v>
      </c>
      <c r="E3236">
        <f>VLOOKUP($A3236,'VIXY-Web'!$A$1:$G$10000,5,0)</f>
        <v>260.32000799999997</v>
      </c>
    </row>
    <row r="3237" spans="1:5" x14ac:dyDescent="0.25">
      <c r="A3237" s="54">
        <v>42766</v>
      </c>
      <c r="B3237">
        <f>VLOOKUP($A3237,'VIXY-Web'!$A$1:$G$10000,2,0)</f>
        <v>262.55999600000001</v>
      </c>
      <c r="C3237">
        <f>VLOOKUP($A3237,'VIXY-Web'!$A$1:$G$10000,3,0)</f>
        <v>267.040008</v>
      </c>
      <c r="D3237">
        <f>VLOOKUP($A3237,'VIXY-Web'!$A$1:$G$10000,4,0)</f>
        <v>258.72000000000003</v>
      </c>
      <c r="E3237">
        <f>VLOOKUP($A3237,'VIXY-Web'!$A$1:$G$10000,5,0)</f>
        <v>258.88000399999999</v>
      </c>
    </row>
    <row r="3238" spans="1:5" x14ac:dyDescent="0.25">
      <c r="A3238" s="54">
        <v>42767</v>
      </c>
      <c r="B3238">
        <f>VLOOKUP($A3238,'VIXY-Web'!$A$1:$G$10000,2,0)</f>
        <v>253.92</v>
      </c>
      <c r="C3238">
        <f>VLOOKUP($A3238,'VIXY-Web'!$A$1:$G$10000,3,0)</f>
        <v>257.76000800000003</v>
      </c>
      <c r="D3238">
        <f>VLOOKUP($A3238,'VIXY-Web'!$A$1:$G$10000,4,0)</f>
        <v>251.679992</v>
      </c>
      <c r="E3238">
        <f>VLOOKUP($A3238,'VIXY-Web'!$A$1:$G$10000,5,0)</f>
        <v>254.55999600000001</v>
      </c>
    </row>
    <row r="3239" spans="1:5" x14ac:dyDescent="0.25">
      <c r="A3239" s="54">
        <v>42768</v>
      </c>
      <c r="B3239">
        <f>VLOOKUP($A3239,'VIXY-Web'!$A$1:$G$10000,2,0)</f>
        <v>256.640016</v>
      </c>
      <c r="C3239">
        <f>VLOOKUP($A3239,'VIXY-Web'!$A$1:$G$10000,3,0)</f>
        <v>258.88000399999999</v>
      </c>
      <c r="D3239">
        <f>VLOOKUP($A3239,'VIXY-Web'!$A$1:$G$10000,4,0)</f>
        <v>254.08</v>
      </c>
      <c r="E3239">
        <f>VLOOKUP($A3239,'VIXY-Web'!$A$1:$G$10000,5,0)</f>
        <v>256.640016</v>
      </c>
    </row>
    <row r="3240" spans="1:5" x14ac:dyDescent="0.25">
      <c r="A3240" s="54">
        <v>42769</v>
      </c>
      <c r="B3240">
        <f>VLOOKUP($A3240,'VIXY-Web'!$A$1:$G$10000,2,0)</f>
        <v>251.520004</v>
      </c>
      <c r="C3240">
        <f>VLOOKUP($A3240,'VIXY-Web'!$A$1:$G$10000,3,0)</f>
        <v>253.11999599999999</v>
      </c>
      <c r="D3240">
        <f>VLOOKUP($A3240,'VIXY-Web'!$A$1:$G$10000,4,0)</f>
        <v>248.800004</v>
      </c>
      <c r="E3240">
        <f>VLOOKUP($A3240,'VIXY-Web'!$A$1:$G$10000,5,0)</f>
        <v>251.03999200000001</v>
      </c>
    </row>
    <row r="3241" spans="1:5" x14ac:dyDescent="0.25">
      <c r="A3241" s="54">
        <v>42772</v>
      </c>
      <c r="B3241">
        <f>VLOOKUP($A3241,'VIXY-Web'!$A$1:$G$10000,2,0)</f>
        <v>254.240004</v>
      </c>
      <c r="C3241">
        <f>VLOOKUP($A3241,'VIXY-Web'!$A$1:$G$10000,3,0)</f>
        <v>254.55999600000001</v>
      </c>
      <c r="D3241">
        <f>VLOOKUP($A3241,'VIXY-Web'!$A$1:$G$10000,4,0)</f>
        <v>249.92</v>
      </c>
      <c r="E3241">
        <f>VLOOKUP($A3241,'VIXY-Web'!$A$1:$G$10000,5,0)</f>
        <v>251.520004</v>
      </c>
    </row>
    <row r="3242" spans="1:5" x14ac:dyDescent="0.25">
      <c r="A3242" s="54">
        <v>42773</v>
      </c>
      <c r="B3242">
        <f>VLOOKUP($A3242,'VIXY-Web'!$A$1:$G$10000,2,0)</f>
        <v>250.88000400000001</v>
      </c>
      <c r="C3242">
        <f>VLOOKUP($A3242,'VIXY-Web'!$A$1:$G$10000,3,0)</f>
        <v>253.44000399999999</v>
      </c>
      <c r="D3242">
        <f>VLOOKUP($A3242,'VIXY-Web'!$A$1:$G$10000,4,0)</f>
        <v>250.240004</v>
      </c>
      <c r="E3242">
        <f>VLOOKUP($A3242,'VIXY-Web'!$A$1:$G$10000,5,0)</f>
        <v>253.11999599999999</v>
      </c>
    </row>
    <row r="3243" spans="1:5" x14ac:dyDescent="0.25">
      <c r="A3243" s="54">
        <v>42774</v>
      </c>
      <c r="B3243">
        <f>VLOOKUP($A3243,'VIXY-Web'!$A$1:$G$10000,2,0)</f>
        <v>253.92</v>
      </c>
      <c r="C3243">
        <f>VLOOKUP($A3243,'VIXY-Web'!$A$1:$G$10000,3,0)</f>
        <v>256.959992</v>
      </c>
      <c r="D3243">
        <f>VLOOKUP($A3243,'VIXY-Web'!$A$1:$G$10000,4,0)</f>
        <v>250.55999600000001</v>
      </c>
      <c r="E3243">
        <f>VLOOKUP($A3243,'VIXY-Web'!$A$1:$G$10000,5,0)</f>
        <v>252</v>
      </c>
    </row>
    <row r="3244" spans="1:5" x14ac:dyDescent="0.25">
      <c r="A3244" s="54">
        <v>42775</v>
      </c>
      <c r="B3244">
        <f>VLOOKUP($A3244,'VIXY-Web'!$A$1:$G$10000,2,0)</f>
        <v>250.88000400000001</v>
      </c>
      <c r="C3244">
        <f>VLOOKUP($A3244,'VIXY-Web'!$A$1:$G$10000,3,0)</f>
        <v>251.199996</v>
      </c>
      <c r="D3244">
        <f>VLOOKUP($A3244,'VIXY-Web'!$A$1:$G$10000,4,0)</f>
        <v>244.479996</v>
      </c>
      <c r="E3244">
        <f>VLOOKUP($A3244,'VIXY-Web'!$A$1:$G$10000,5,0)</f>
        <v>246.88000400000001</v>
      </c>
    </row>
    <row r="3245" spans="1:5" x14ac:dyDescent="0.25">
      <c r="A3245" s="54">
        <v>42776</v>
      </c>
      <c r="B3245">
        <f>VLOOKUP($A3245,'VIXY-Web'!$A$1:$G$10000,2,0)</f>
        <v>244.16000399999999</v>
      </c>
      <c r="C3245">
        <f>VLOOKUP($A3245,'VIXY-Web'!$A$1:$G$10000,3,0)</f>
        <v>244.64</v>
      </c>
      <c r="D3245">
        <f>VLOOKUP($A3245,'VIXY-Web'!$A$1:$G$10000,4,0)</f>
        <v>241.11999599999999</v>
      </c>
      <c r="E3245">
        <f>VLOOKUP($A3245,'VIXY-Web'!$A$1:$G$10000,5,0)</f>
        <v>242.55999600000001</v>
      </c>
    </row>
    <row r="3246" spans="1:5" x14ac:dyDescent="0.25">
      <c r="A3246" s="54">
        <v>42779</v>
      </c>
      <c r="B3246">
        <f>VLOOKUP($A3246,'VIXY-Web'!$A$1:$G$10000,2,0)</f>
        <v>238.72</v>
      </c>
      <c r="C3246">
        <f>VLOOKUP($A3246,'VIXY-Web'!$A$1:$G$10000,3,0)</f>
        <v>239.199996</v>
      </c>
      <c r="D3246">
        <f>VLOOKUP($A3246,'VIXY-Web'!$A$1:$G$10000,4,0)</f>
        <v>234.399992</v>
      </c>
      <c r="E3246">
        <f>VLOOKUP($A3246,'VIXY-Web'!$A$1:$G$10000,5,0)</f>
        <v>235.03999200000001</v>
      </c>
    </row>
    <row r="3247" spans="1:5" x14ac:dyDescent="0.25">
      <c r="A3247" s="54">
        <v>42780</v>
      </c>
      <c r="B3247">
        <f>VLOOKUP($A3247,'VIXY-Web'!$A$1:$G$10000,2,0)</f>
        <v>234.88000400000001</v>
      </c>
      <c r="C3247">
        <f>VLOOKUP($A3247,'VIXY-Web'!$A$1:$G$10000,3,0)</f>
        <v>235.199996</v>
      </c>
      <c r="D3247">
        <f>VLOOKUP($A3247,'VIXY-Web'!$A$1:$G$10000,4,0)</f>
        <v>224.96000799999999</v>
      </c>
      <c r="E3247">
        <f>VLOOKUP($A3247,'VIXY-Web'!$A$1:$G$10000,5,0)</f>
        <v>224.96000799999999</v>
      </c>
    </row>
    <row r="3248" spans="1:5" x14ac:dyDescent="0.25">
      <c r="A3248" s="54">
        <v>42781</v>
      </c>
      <c r="B3248">
        <f>VLOOKUP($A3248,'VIXY-Web'!$A$1:$G$10000,2,0)</f>
        <v>224.96000799999999</v>
      </c>
      <c r="C3248">
        <f>VLOOKUP($A3248,'VIXY-Web'!$A$1:$G$10000,3,0)</f>
        <v>232.800004</v>
      </c>
      <c r="D3248">
        <f>VLOOKUP($A3248,'VIXY-Web'!$A$1:$G$10000,4,0)</f>
        <v>223.679992</v>
      </c>
      <c r="E3248">
        <f>VLOOKUP($A3248,'VIXY-Web'!$A$1:$G$10000,5,0)</f>
        <v>232.64</v>
      </c>
    </row>
    <row r="3249" spans="1:5" x14ac:dyDescent="0.25">
      <c r="A3249" s="54">
        <v>42782</v>
      </c>
      <c r="B3249">
        <f>VLOOKUP($A3249,'VIXY-Web'!$A$1:$G$10000,2,0)</f>
        <v>232.320008</v>
      </c>
      <c r="C3249">
        <f>VLOOKUP($A3249,'VIXY-Web'!$A$1:$G$10000,3,0)</f>
        <v>245.44000399999999</v>
      </c>
      <c r="D3249">
        <f>VLOOKUP($A3249,'VIXY-Web'!$A$1:$G$10000,4,0)</f>
        <v>231.679992</v>
      </c>
      <c r="E3249">
        <f>VLOOKUP($A3249,'VIXY-Web'!$A$1:$G$10000,5,0)</f>
        <v>233.759996</v>
      </c>
    </row>
    <row r="3250" spans="1:5" x14ac:dyDescent="0.25">
      <c r="A3250" s="54">
        <v>42783</v>
      </c>
      <c r="B3250">
        <f>VLOOKUP($A3250,'VIXY-Web'!$A$1:$G$10000,2,0)</f>
        <v>239.199996</v>
      </c>
      <c r="C3250">
        <f>VLOOKUP($A3250,'VIXY-Web'!$A$1:$G$10000,3,0)</f>
        <v>240.96000799999999</v>
      </c>
      <c r="D3250">
        <f>VLOOKUP($A3250,'VIXY-Web'!$A$1:$G$10000,4,0)</f>
        <v>233.28</v>
      </c>
      <c r="E3250">
        <f>VLOOKUP($A3250,'VIXY-Web'!$A$1:$G$10000,5,0)</f>
        <v>234.399992</v>
      </c>
    </row>
    <row r="3251" spans="1:5" x14ac:dyDescent="0.25">
      <c r="A3251" s="54">
        <v>42787</v>
      </c>
      <c r="B3251">
        <f>VLOOKUP($A3251,'VIXY-Web'!$A$1:$G$10000,2,0)</f>
        <v>231.199996</v>
      </c>
      <c r="C3251">
        <f>VLOOKUP($A3251,'VIXY-Web'!$A$1:$G$10000,3,0)</f>
        <v>237.759996</v>
      </c>
      <c r="D3251">
        <f>VLOOKUP($A3251,'VIXY-Web'!$A$1:$G$10000,4,0)</f>
        <v>230.399992</v>
      </c>
      <c r="E3251">
        <f>VLOOKUP($A3251,'VIXY-Web'!$A$1:$G$10000,5,0)</f>
        <v>236.64</v>
      </c>
    </row>
    <row r="3252" spans="1:5" x14ac:dyDescent="0.25">
      <c r="A3252" s="54">
        <v>42788</v>
      </c>
      <c r="B3252">
        <f>VLOOKUP($A3252,'VIXY-Web'!$A$1:$G$10000,2,0)</f>
        <v>238.88000400000001</v>
      </c>
      <c r="C3252">
        <f>VLOOKUP($A3252,'VIXY-Web'!$A$1:$G$10000,3,0)</f>
        <v>242.08</v>
      </c>
      <c r="D3252">
        <f>VLOOKUP($A3252,'VIXY-Web'!$A$1:$G$10000,4,0)</f>
        <v>235.199996</v>
      </c>
      <c r="E3252">
        <f>VLOOKUP($A3252,'VIXY-Web'!$A$1:$G$10000,5,0)</f>
        <v>238.08</v>
      </c>
    </row>
    <row r="3253" spans="1:5" x14ac:dyDescent="0.25">
      <c r="A3253" s="54">
        <v>42789</v>
      </c>
      <c r="B3253">
        <f>VLOOKUP($A3253,'VIXY-Web'!$A$1:$G$10000,2,0)</f>
        <v>238.55999600000001</v>
      </c>
      <c r="C3253">
        <f>VLOOKUP($A3253,'VIXY-Web'!$A$1:$G$10000,3,0)</f>
        <v>248</v>
      </c>
      <c r="D3253">
        <f>VLOOKUP($A3253,'VIXY-Web'!$A$1:$G$10000,4,0)</f>
        <v>237.92</v>
      </c>
      <c r="E3253">
        <f>VLOOKUP($A3253,'VIXY-Web'!$A$1:$G$10000,5,0)</f>
        <v>244.16000399999999</v>
      </c>
    </row>
    <row r="3254" spans="1:5" x14ac:dyDescent="0.25">
      <c r="A3254" s="54">
        <v>42790</v>
      </c>
      <c r="B3254">
        <f>VLOOKUP($A3254,'VIXY-Web'!$A$1:$G$10000,2,0)</f>
        <v>253.11999599999999</v>
      </c>
      <c r="C3254">
        <f>VLOOKUP($A3254,'VIXY-Web'!$A$1:$G$10000,3,0)</f>
        <v>254.240004</v>
      </c>
      <c r="D3254">
        <f>VLOOKUP($A3254,'VIXY-Web'!$A$1:$G$10000,4,0)</f>
        <v>240.479996</v>
      </c>
      <c r="E3254">
        <f>VLOOKUP($A3254,'VIXY-Web'!$A$1:$G$10000,5,0)</f>
        <v>241.28</v>
      </c>
    </row>
    <row r="3255" spans="1:5" x14ac:dyDescent="0.25">
      <c r="A3255" s="54">
        <v>42793</v>
      </c>
      <c r="B3255">
        <f>VLOOKUP($A3255,'VIXY-Web'!$A$1:$G$10000,2,0)</f>
        <v>241.28</v>
      </c>
      <c r="C3255">
        <f>VLOOKUP($A3255,'VIXY-Web'!$A$1:$G$10000,3,0)</f>
        <v>243.199996</v>
      </c>
      <c r="D3255">
        <f>VLOOKUP($A3255,'VIXY-Web'!$A$1:$G$10000,4,0)</f>
        <v>234.72</v>
      </c>
      <c r="E3255">
        <f>VLOOKUP($A3255,'VIXY-Web'!$A$1:$G$10000,5,0)</f>
        <v>240</v>
      </c>
    </row>
    <row r="3256" spans="1:5" x14ac:dyDescent="0.25">
      <c r="A3256" s="54">
        <v>42794</v>
      </c>
      <c r="B3256">
        <f>VLOOKUP($A3256,'VIXY-Web'!$A$1:$G$10000,2,0)</f>
        <v>241.44000399999999</v>
      </c>
      <c r="C3256">
        <f>VLOOKUP($A3256,'VIXY-Web'!$A$1:$G$10000,3,0)</f>
        <v>247.36</v>
      </c>
      <c r="D3256">
        <f>VLOOKUP($A3256,'VIXY-Web'!$A$1:$G$10000,4,0)</f>
        <v>239.679992</v>
      </c>
      <c r="E3256">
        <f>VLOOKUP($A3256,'VIXY-Web'!$A$1:$G$10000,5,0)</f>
        <v>245.759996</v>
      </c>
    </row>
    <row r="3257" spans="1:5" x14ac:dyDescent="0.25">
      <c r="A3257" s="54">
        <v>42795</v>
      </c>
      <c r="B3257">
        <f>VLOOKUP($A3257,'VIXY-Web'!$A$1:$G$10000,2,0)</f>
        <v>235.36</v>
      </c>
      <c r="C3257">
        <f>VLOOKUP($A3257,'VIXY-Web'!$A$1:$G$10000,3,0)</f>
        <v>241.11999599999999</v>
      </c>
      <c r="D3257">
        <f>VLOOKUP($A3257,'VIXY-Web'!$A$1:$G$10000,4,0)</f>
        <v>233.92</v>
      </c>
      <c r="E3257">
        <f>VLOOKUP($A3257,'VIXY-Web'!$A$1:$G$10000,5,0)</f>
        <v>240.800004</v>
      </c>
    </row>
    <row r="3258" spans="1:5" x14ac:dyDescent="0.25">
      <c r="A3258" s="54">
        <v>42796</v>
      </c>
      <c r="B3258">
        <f>VLOOKUP($A3258,'VIXY-Web'!$A$1:$G$10000,2,0)</f>
        <v>240.800004</v>
      </c>
      <c r="C3258">
        <f>VLOOKUP($A3258,'VIXY-Web'!$A$1:$G$10000,3,0)</f>
        <v>243.679992</v>
      </c>
      <c r="D3258">
        <f>VLOOKUP($A3258,'VIXY-Web'!$A$1:$G$10000,4,0)</f>
        <v>236.320008</v>
      </c>
      <c r="E3258">
        <f>VLOOKUP($A3258,'VIXY-Web'!$A$1:$G$10000,5,0)</f>
        <v>241.11999599999999</v>
      </c>
    </row>
    <row r="3259" spans="1:5" x14ac:dyDescent="0.25">
      <c r="A3259" s="54">
        <v>42797</v>
      </c>
      <c r="B3259">
        <f>VLOOKUP($A3259,'VIXY-Web'!$A$1:$G$10000,2,0)</f>
        <v>237.92</v>
      </c>
      <c r="C3259">
        <f>VLOOKUP($A3259,'VIXY-Web'!$A$1:$G$10000,3,0)</f>
        <v>238.55999600000001</v>
      </c>
      <c r="D3259">
        <f>VLOOKUP($A3259,'VIXY-Web'!$A$1:$G$10000,4,0)</f>
        <v>233.11999599999999</v>
      </c>
      <c r="E3259">
        <f>VLOOKUP($A3259,'VIXY-Web'!$A$1:$G$10000,5,0)</f>
        <v>233.759996</v>
      </c>
    </row>
    <row r="3260" spans="1:5" x14ac:dyDescent="0.25">
      <c r="A3260" s="54">
        <v>42800</v>
      </c>
      <c r="B3260">
        <f>VLOOKUP($A3260,'VIXY-Web'!$A$1:$G$10000,2,0)</f>
        <v>233.600008</v>
      </c>
      <c r="C3260">
        <f>VLOOKUP($A3260,'VIXY-Web'!$A$1:$G$10000,3,0)</f>
        <v>234.55999600000001</v>
      </c>
      <c r="D3260">
        <f>VLOOKUP($A3260,'VIXY-Web'!$A$1:$G$10000,4,0)</f>
        <v>228.800004</v>
      </c>
      <c r="E3260">
        <f>VLOOKUP($A3260,'VIXY-Web'!$A$1:$G$10000,5,0)</f>
        <v>229.600008</v>
      </c>
    </row>
    <row r="3261" spans="1:5" x14ac:dyDescent="0.25">
      <c r="A3261" s="54">
        <v>42801</v>
      </c>
      <c r="B3261">
        <f>VLOOKUP($A3261,'VIXY-Web'!$A$1:$G$10000,2,0)</f>
        <v>229.759996</v>
      </c>
      <c r="C3261">
        <f>VLOOKUP($A3261,'VIXY-Web'!$A$1:$G$10000,3,0)</f>
        <v>232.16000399999999</v>
      </c>
      <c r="D3261">
        <f>VLOOKUP($A3261,'VIXY-Web'!$A$1:$G$10000,4,0)</f>
        <v>225.92</v>
      </c>
      <c r="E3261">
        <f>VLOOKUP($A3261,'VIXY-Web'!$A$1:$G$10000,5,0)</f>
        <v>229.600008</v>
      </c>
    </row>
    <row r="3262" spans="1:5" x14ac:dyDescent="0.25">
      <c r="A3262" s="54">
        <v>42802</v>
      </c>
      <c r="B3262">
        <f>VLOOKUP($A3262,'VIXY-Web'!$A$1:$G$10000,2,0)</f>
        <v>227.36</v>
      </c>
      <c r="C3262">
        <f>VLOOKUP($A3262,'VIXY-Web'!$A$1:$G$10000,3,0)</f>
        <v>232.16000399999999</v>
      </c>
      <c r="D3262">
        <f>VLOOKUP($A3262,'VIXY-Web'!$A$1:$G$10000,4,0)</f>
        <v>225.28</v>
      </c>
      <c r="E3262">
        <f>VLOOKUP($A3262,'VIXY-Web'!$A$1:$G$10000,5,0)</f>
        <v>231.36</v>
      </c>
    </row>
    <row r="3263" spans="1:5" x14ac:dyDescent="0.25">
      <c r="A3263" s="54">
        <v>42803</v>
      </c>
      <c r="B3263">
        <f>VLOOKUP($A3263,'VIXY-Web'!$A$1:$G$10000,2,0)</f>
        <v>230.08</v>
      </c>
      <c r="C3263">
        <f>VLOOKUP($A3263,'VIXY-Web'!$A$1:$G$10000,3,0)</f>
        <v>233.92</v>
      </c>
      <c r="D3263">
        <f>VLOOKUP($A3263,'VIXY-Web'!$A$1:$G$10000,4,0)</f>
        <v>227.36</v>
      </c>
      <c r="E3263">
        <f>VLOOKUP($A3263,'VIXY-Web'!$A$1:$G$10000,5,0)</f>
        <v>230.08</v>
      </c>
    </row>
    <row r="3264" spans="1:5" x14ac:dyDescent="0.25">
      <c r="A3264" s="54">
        <v>42804</v>
      </c>
      <c r="B3264">
        <f>VLOOKUP($A3264,'VIXY-Web'!$A$1:$G$10000,2,0)</f>
        <v>227.83999600000001</v>
      </c>
      <c r="C3264">
        <f>VLOOKUP($A3264,'VIXY-Web'!$A$1:$G$10000,3,0)</f>
        <v>231.199996</v>
      </c>
      <c r="D3264">
        <f>VLOOKUP($A3264,'VIXY-Web'!$A$1:$G$10000,4,0)</f>
        <v>226.72</v>
      </c>
      <c r="E3264">
        <f>VLOOKUP($A3264,'VIXY-Web'!$A$1:$G$10000,5,0)</f>
        <v>226.88000400000001</v>
      </c>
    </row>
    <row r="3265" spans="1:5" x14ac:dyDescent="0.25">
      <c r="A3265" s="54">
        <v>42807</v>
      </c>
      <c r="B3265">
        <f>VLOOKUP($A3265,'VIXY-Web'!$A$1:$G$10000,2,0)</f>
        <v>226.240004</v>
      </c>
      <c r="C3265">
        <f>VLOOKUP($A3265,'VIXY-Web'!$A$1:$G$10000,3,0)</f>
        <v>227.199996</v>
      </c>
      <c r="D3265">
        <f>VLOOKUP($A3265,'VIXY-Web'!$A$1:$G$10000,4,0)</f>
        <v>221.92</v>
      </c>
      <c r="E3265">
        <f>VLOOKUP($A3265,'VIXY-Web'!$A$1:$G$10000,5,0)</f>
        <v>222.399992</v>
      </c>
    </row>
    <row r="3266" spans="1:5" x14ac:dyDescent="0.25">
      <c r="A3266" s="54">
        <v>42808</v>
      </c>
      <c r="B3266">
        <f>VLOOKUP($A3266,'VIXY-Web'!$A$1:$G$10000,2,0)</f>
        <v>223.199996</v>
      </c>
      <c r="C3266">
        <f>VLOOKUP($A3266,'VIXY-Web'!$A$1:$G$10000,3,0)</f>
        <v>227.679992</v>
      </c>
      <c r="D3266">
        <f>VLOOKUP($A3266,'VIXY-Web'!$A$1:$G$10000,4,0)</f>
        <v>221.44000399999999</v>
      </c>
      <c r="E3266">
        <f>VLOOKUP($A3266,'VIXY-Web'!$A$1:$G$10000,5,0)</f>
        <v>226.399992</v>
      </c>
    </row>
    <row r="3267" spans="1:5" x14ac:dyDescent="0.25">
      <c r="A3267" s="54">
        <v>42809</v>
      </c>
      <c r="B3267">
        <f>VLOOKUP($A3267,'VIXY-Web'!$A$1:$G$10000,2,0)</f>
        <v>223.520004</v>
      </c>
      <c r="C3267">
        <f>VLOOKUP($A3267,'VIXY-Web'!$A$1:$G$10000,3,0)</f>
        <v>224.16000399999999</v>
      </c>
      <c r="D3267">
        <f>VLOOKUP($A3267,'VIXY-Web'!$A$1:$G$10000,4,0)</f>
        <v>216</v>
      </c>
      <c r="E3267">
        <f>VLOOKUP($A3267,'VIXY-Web'!$A$1:$G$10000,5,0)</f>
        <v>217.600008</v>
      </c>
    </row>
    <row r="3268" spans="1:5" x14ac:dyDescent="0.25">
      <c r="A3268" s="54">
        <v>42810</v>
      </c>
      <c r="B3268">
        <f>VLOOKUP($A3268,'VIXY-Web'!$A$1:$G$10000,2,0)</f>
        <v>216.320008</v>
      </c>
      <c r="C3268">
        <f>VLOOKUP($A3268,'VIXY-Web'!$A$1:$G$10000,3,0)</f>
        <v>216.96000799999999</v>
      </c>
      <c r="D3268">
        <f>VLOOKUP($A3268,'VIXY-Web'!$A$1:$G$10000,4,0)</f>
        <v>213.11999599999999</v>
      </c>
      <c r="E3268">
        <f>VLOOKUP($A3268,'VIXY-Web'!$A$1:$G$10000,5,0)</f>
        <v>213.44000399999999</v>
      </c>
    </row>
    <row r="3269" spans="1:5" x14ac:dyDescent="0.25">
      <c r="A3269" s="54">
        <v>42811</v>
      </c>
      <c r="B3269">
        <f>VLOOKUP($A3269,'VIXY-Web'!$A$1:$G$10000,2,0)</f>
        <v>211.83999600000001</v>
      </c>
      <c r="C3269">
        <f>VLOOKUP($A3269,'VIXY-Web'!$A$1:$G$10000,3,0)</f>
        <v>212.320008</v>
      </c>
      <c r="D3269">
        <f>VLOOKUP($A3269,'VIXY-Web'!$A$1:$G$10000,4,0)</f>
        <v>207.83999600000001</v>
      </c>
      <c r="E3269">
        <f>VLOOKUP($A3269,'VIXY-Web'!$A$1:$G$10000,5,0)</f>
        <v>211.03999200000001</v>
      </c>
    </row>
    <row r="3270" spans="1:5" x14ac:dyDescent="0.25">
      <c r="A3270" s="54">
        <v>42814</v>
      </c>
      <c r="B3270">
        <f>VLOOKUP($A3270,'VIXY-Web'!$A$1:$G$10000,2,0)</f>
        <v>210.72</v>
      </c>
      <c r="C3270">
        <f>VLOOKUP($A3270,'VIXY-Web'!$A$1:$G$10000,3,0)</f>
        <v>211.36</v>
      </c>
      <c r="D3270">
        <f>VLOOKUP($A3270,'VIXY-Web'!$A$1:$G$10000,4,0)</f>
        <v>208.16000399999999</v>
      </c>
      <c r="E3270">
        <f>VLOOKUP($A3270,'VIXY-Web'!$A$1:$G$10000,5,0)</f>
        <v>210.55999600000001</v>
      </c>
    </row>
    <row r="3271" spans="1:5" x14ac:dyDescent="0.25">
      <c r="A3271" s="54">
        <v>42815</v>
      </c>
      <c r="B3271">
        <f>VLOOKUP($A3271,'VIXY-Web'!$A$1:$G$10000,2,0)</f>
        <v>207.03999200000001</v>
      </c>
      <c r="C3271">
        <f>VLOOKUP($A3271,'VIXY-Web'!$A$1:$G$10000,3,0)</f>
        <v>220.96000799999999</v>
      </c>
      <c r="D3271">
        <f>VLOOKUP($A3271,'VIXY-Web'!$A$1:$G$10000,4,0)</f>
        <v>205.44000399999999</v>
      </c>
      <c r="E3271">
        <f>VLOOKUP($A3271,'VIXY-Web'!$A$1:$G$10000,5,0)</f>
        <v>219.03999200000001</v>
      </c>
    </row>
    <row r="3272" spans="1:5" x14ac:dyDescent="0.25">
      <c r="A3272" s="54">
        <v>42816</v>
      </c>
      <c r="B3272">
        <f>VLOOKUP($A3272,'VIXY-Web'!$A$1:$G$10000,2,0)</f>
        <v>221.11999599999999</v>
      </c>
      <c r="C3272">
        <f>VLOOKUP($A3272,'VIXY-Web'!$A$1:$G$10000,3,0)</f>
        <v>224.16000399999999</v>
      </c>
      <c r="D3272">
        <f>VLOOKUP($A3272,'VIXY-Web'!$A$1:$G$10000,4,0)</f>
        <v>216.96000799999999</v>
      </c>
      <c r="E3272">
        <f>VLOOKUP($A3272,'VIXY-Web'!$A$1:$G$10000,5,0)</f>
        <v>220.16000399999999</v>
      </c>
    </row>
    <row r="3273" spans="1:5" x14ac:dyDescent="0.25">
      <c r="A3273" s="54">
        <v>42817</v>
      </c>
      <c r="B3273">
        <f>VLOOKUP($A3273,'VIXY-Web'!$A$1:$G$10000,2,0)</f>
        <v>222.240004</v>
      </c>
      <c r="C3273">
        <f>VLOOKUP($A3273,'VIXY-Web'!$A$1:$G$10000,3,0)</f>
        <v>228.64</v>
      </c>
      <c r="D3273">
        <f>VLOOKUP($A3273,'VIXY-Web'!$A$1:$G$10000,4,0)</f>
        <v>217.28</v>
      </c>
      <c r="E3273">
        <f>VLOOKUP($A3273,'VIXY-Web'!$A$1:$G$10000,5,0)</f>
        <v>227.679992</v>
      </c>
    </row>
    <row r="3274" spans="1:5" x14ac:dyDescent="0.25">
      <c r="A3274" s="54">
        <v>42818</v>
      </c>
      <c r="B3274">
        <f>VLOOKUP($A3274,'VIXY-Web'!$A$1:$G$10000,2,0)</f>
        <v>224</v>
      </c>
      <c r="C3274">
        <f>VLOOKUP($A3274,'VIXY-Web'!$A$1:$G$10000,3,0)</f>
        <v>233.44000399999999</v>
      </c>
      <c r="D3274">
        <f>VLOOKUP($A3274,'VIXY-Web'!$A$1:$G$10000,4,0)</f>
        <v>219.36</v>
      </c>
      <c r="E3274">
        <f>VLOOKUP($A3274,'VIXY-Web'!$A$1:$G$10000,5,0)</f>
        <v>223.520004</v>
      </c>
    </row>
    <row r="3275" spans="1:5" x14ac:dyDescent="0.25">
      <c r="A3275" s="54">
        <v>42821</v>
      </c>
      <c r="B3275">
        <f>VLOOKUP($A3275,'VIXY-Web'!$A$1:$G$10000,2,0)</f>
        <v>232.16000399999999</v>
      </c>
      <c r="C3275">
        <f>VLOOKUP($A3275,'VIXY-Web'!$A$1:$G$10000,3,0)</f>
        <v>233.44000399999999</v>
      </c>
      <c r="D3275">
        <f>VLOOKUP($A3275,'VIXY-Web'!$A$1:$G$10000,4,0)</f>
        <v>216.96000799999999</v>
      </c>
      <c r="E3275">
        <f>VLOOKUP($A3275,'VIXY-Web'!$A$1:$G$10000,5,0)</f>
        <v>219.03999200000001</v>
      </c>
    </row>
    <row r="3276" spans="1:5" x14ac:dyDescent="0.25">
      <c r="A3276" s="54">
        <v>42822</v>
      </c>
      <c r="B3276">
        <f>VLOOKUP($A3276,'VIXY-Web'!$A$1:$G$10000,2,0)</f>
        <v>216.64</v>
      </c>
      <c r="C3276">
        <f>VLOOKUP($A3276,'VIXY-Web'!$A$1:$G$10000,3,0)</f>
        <v>216.96000799999999</v>
      </c>
      <c r="D3276">
        <f>VLOOKUP($A3276,'VIXY-Web'!$A$1:$G$10000,4,0)</f>
        <v>206.88000400000001</v>
      </c>
      <c r="E3276">
        <f>VLOOKUP($A3276,'VIXY-Web'!$A$1:$G$10000,5,0)</f>
        <v>207.03999200000001</v>
      </c>
    </row>
    <row r="3277" spans="1:5" x14ac:dyDescent="0.25">
      <c r="A3277" s="54">
        <v>42823</v>
      </c>
      <c r="B3277">
        <f>VLOOKUP($A3277,'VIXY-Web'!$A$1:$G$10000,2,0)</f>
        <v>206.08</v>
      </c>
      <c r="C3277">
        <f>VLOOKUP($A3277,'VIXY-Web'!$A$1:$G$10000,3,0)</f>
        <v>207.83999600000001</v>
      </c>
      <c r="D3277">
        <f>VLOOKUP($A3277,'VIXY-Web'!$A$1:$G$10000,4,0)</f>
        <v>204</v>
      </c>
      <c r="E3277">
        <f>VLOOKUP($A3277,'VIXY-Web'!$A$1:$G$10000,5,0)</f>
        <v>206.240004</v>
      </c>
    </row>
    <row r="3278" spans="1:5" x14ac:dyDescent="0.25">
      <c r="A3278" s="54">
        <v>42824</v>
      </c>
      <c r="B3278">
        <f>VLOOKUP($A3278,'VIXY-Web'!$A$1:$G$10000,2,0)</f>
        <v>206.55999600000001</v>
      </c>
      <c r="C3278">
        <f>VLOOKUP($A3278,'VIXY-Web'!$A$1:$G$10000,3,0)</f>
        <v>208.96000799999999</v>
      </c>
      <c r="D3278">
        <f>VLOOKUP($A3278,'VIXY-Web'!$A$1:$G$10000,4,0)</f>
        <v>205.28</v>
      </c>
      <c r="E3278">
        <f>VLOOKUP($A3278,'VIXY-Web'!$A$1:$G$10000,5,0)</f>
        <v>207.03999200000001</v>
      </c>
    </row>
    <row r="3279" spans="1:5" x14ac:dyDescent="0.25">
      <c r="A3279" s="54">
        <v>42825</v>
      </c>
      <c r="B3279">
        <f>VLOOKUP($A3279,'VIXY-Web'!$A$1:$G$10000,2,0)</f>
        <v>207.36</v>
      </c>
      <c r="C3279">
        <f>VLOOKUP($A3279,'VIXY-Web'!$A$1:$G$10000,3,0)</f>
        <v>210.88000400000001</v>
      </c>
      <c r="D3279">
        <f>VLOOKUP($A3279,'VIXY-Web'!$A$1:$G$10000,4,0)</f>
        <v>205.759996</v>
      </c>
      <c r="E3279">
        <f>VLOOKUP($A3279,'VIXY-Web'!$A$1:$G$10000,5,0)</f>
        <v>210.72</v>
      </c>
    </row>
    <row r="3280" spans="1:5" x14ac:dyDescent="0.25">
      <c r="A3280" s="54">
        <v>42828</v>
      </c>
      <c r="B3280">
        <f>VLOOKUP($A3280,'VIXY-Web'!$A$1:$G$10000,2,0)</f>
        <v>210.88000400000001</v>
      </c>
      <c r="C3280">
        <f>VLOOKUP($A3280,'VIXY-Web'!$A$1:$G$10000,3,0)</f>
        <v>219.199996</v>
      </c>
      <c r="D3280">
        <f>VLOOKUP($A3280,'VIXY-Web'!$A$1:$G$10000,4,0)</f>
        <v>209.44000399999999</v>
      </c>
      <c r="E3280">
        <f>VLOOKUP($A3280,'VIXY-Web'!$A$1:$G$10000,5,0)</f>
        <v>211.679992</v>
      </c>
    </row>
    <row r="3281" spans="1:5" x14ac:dyDescent="0.25">
      <c r="A3281" s="54">
        <v>42829</v>
      </c>
      <c r="B3281">
        <f>VLOOKUP($A3281,'VIXY-Web'!$A$1:$G$10000,2,0)</f>
        <v>214.240004</v>
      </c>
      <c r="C3281">
        <f>VLOOKUP($A3281,'VIXY-Web'!$A$1:$G$10000,3,0)</f>
        <v>215.36</v>
      </c>
      <c r="D3281">
        <f>VLOOKUP($A3281,'VIXY-Web'!$A$1:$G$10000,4,0)</f>
        <v>208.16000399999999</v>
      </c>
      <c r="E3281">
        <f>VLOOKUP($A3281,'VIXY-Web'!$A$1:$G$10000,5,0)</f>
        <v>209.11999599999999</v>
      </c>
    </row>
    <row r="3282" spans="1:5" x14ac:dyDescent="0.25">
      <c r="A3282" s="54">
        <v>42830</v>
      </c>
      <c r="B3282">
        <f>VLOOKUP($A3282,'VIXY-Web'!$A$1:$G$10000,2,0)</f>
        <v>206.55999600000001</v>
      </c>
      <c r="C3282">
        <f>VLOOKUP($A3282,'VIXY-Web'!$A$1:$G$10000,3,0)</f>
        <v>216.479996</v>
      </c>
      <c r="D3282">
        <f>VLOOKUP($A3282,'VIXY-Web'!$A$1:$G$10000,4,0)</f>
        <v>204.320008</v>
      </c>
      <c r="E3282">
        <f>VLOOKUP($A3282,'VIXY-Web'!$A$1:$G$10000,5,0)</f>
        <v>215.83999600000001</v>
      </c>
    </row>
    <row r="3283" spans="1:5" x14ac:dyDescent="0.25">
      <c r="A3283" s="54">
        <v>42831</v>
      </c>
      <c r="B3283">
        <f>VLOOKUP($A3283,'VIXY-Web'!$A$1:$G$10000,2,0)</f>
        <v>213.44000399999999</v>
      </c>
      <c r="C3283">
        <f>VLOOKUP($A3283,'VIXY-Web'!$A$1:$G$10000,3,0)</f>
        <v>214.88000400000001</v>
      </c>
      <c r="D3283">
        <f>VLOOKUP($A3283,'VIXY-Web'!$A$1:$G$10000,4,0)</f>
        <v>207.520004</v>
      </c>
      <c r="E3283">
        <f>VLOOKUP($A3283,'VIXY-Web'!$A$1:$G$10000,5,0)</f>
        <v>212</v>
      </c>
    </row>
    <row r="3284" spans="1:5" x14ac:dyDescent="0.25">
      <c r="A3284" s="54">
        <v>42832</v>
      </c>
      <c r="B3284">
        <f>VLOOKUP($A3284,'VIXY-Web'!$A$1:$G$10000,2,0)</f>
        <v>214.88000400000001</v>
      </c>
      <c r="C3284">
        <f>VLOOKUP($A3284,'VIXY-Web'!$A$1:$G$10000,3,0)</f>
        <v>220.16000399999999</v>
      </c>
      <c r="D3284">
        <f>VLOOKUP($A3284,'VIXY-Web'!$A$1:$G$10000,4,0)</f>
        <v>212.64</v>
      </c>
      <c r="E3284">
        <f>VLOOKUP($A3284,'VIXY-Web'!$A$1:$G$10000,5,0)</f>
        <v>219.520004</v>
      </c>
    </row>
    <row r="3285" spans="1:5" x14ac:dyDescent="0.25">
      <c r="A3285" s="54">
        <v>42835</v>
      </c>
      <c r="B3285">
        <f>VLOOKUP($A3285,'VIXY-Web'!$A$1:$G$10000,2,0)</f>
        <v>220.320008</v>
      </c>
      <c r="C3285">
        <f>VLOOKUP($A3285,'VIXY-Web'!$A$1:$G$10000,3,0)</f>
        <v>227.520004</v>
      </c>
      <c r="D3285">
        <f>VLOOKUP($A3285,'VIXY-Web'!$A$1:$G$10000,4,0)</f>
        <v>217.600008</v>
      </c>
      <c r="E3285">
        <f>VLOOKUP($A3285,'VIXY-Web'!$A$1:$G$10000,5,0)</f>
        <v>227.36</v>
      </c>
    </row>
    <row r="3286" spans="1:5" x14ac:dyDescent="0.25">
      <c r="A3286" s="54">
        <v>42836</v>
      </c>
      <c r="B3286">
        <f>VLOOKUP($A3286,'VIXY-Web'!$A$1:$G$10000,2,0)</f>
        <v>232.96000799999999</v>
      </c>
      <c r="C3286">
        <f>VLOOKUP($A3286,'VIXY-Web'!$A$1:$G$10000,3,0)</f>
        <v>240.16000399999999</v>
      </c>
      <c r="D3286">
        <f>VLOOKUP($A3286,'VIXY-Web'!$A$1:$G$10000,4,0)</f>
        <v>231.520004</v>
      </c>
      <c r="E3286">
        <f>VLOOKUP($A3286,'VIXY-Web'!$A$1:$G$10000,5,0)</f>
        <v>237.759996</v>
      </c>
    </row>
    <row r="3287" spans="1:5" x14ac:dyDescent="0.25">
      <c r="A3287" s="54">
        <v>42837</v>
      </c>
      <c r="B3287">
        <f>VLOOKUP($A3287,'VIXY-Web'!$A$1:$G$10000,2,0)</f>
        <v>237.92</v>
      </c>
      <c r="C3287">
        <f>VLOOKUP($A3287,'VIXY-Web'!$A$1:$G$10000,3,0)</f>
        <v>241.11999599999999</v>
      </c>
      <c r="D3287">
        <f>VLOOKUP($A3287,'VIXY-Web'!$A$1:$G$10000,4,0)</f>
        <v>234.72</v>
      </c>
      <c r="E3287">
        <f>VLOOKUP($A3287,'VIXY-Web'!$A$1:$G$10000,5,0)</f>
        <v>238.72</v>
      </c>
    </row>
    <row r="3288" spans="1:5" x14ac:dyDescent="0.25">
      <c r="A3288" s="54">
        <v>42838</v>
      </c>
      <c r="B3288">
        <f>VLOOKUP($A3288,'VIXY-Web'!$A$1:$G$10000,2,0)</f>
        <v>239.36</v>
      </c>
      <c r="C3288">
        <f>VLOOKUP($A3288,'VIXY-Web'!$A$1:$G$10000,3,0)</f>
        <v>245.11999599999999</v>
      </c>
      <c r="D3288">
        <f>VLOOKUP($A3288,'VIXY-Web'!$A$1:$G$10000,4,0)</f>
        <v>234.88000400000001</v>
      </c>
      <c r="E3288">
        <f>VLOOKUP($A3288,'VIXY-Web'!$A$1:$G$10000,5,0)</f>
        <v>243.520004</v>
      </c>
    </row>
    <row r="3289" spans="1:5" x14ac:dyDescent="0.25">
      <c r="A3289" s="54">
        <v>42842</v>
      </c>
      <c r="B3289">
        <f>VLOOKUP($A3289,'VIXY-Web'!$A$1:$G$10000,2,0)</f>
        <v>239.199996</v>
      </c>
      <c r="C3289">
        <f>VLOOKUP($A3289,'VIXY-Web'!$A$1:$G$10000,3,0)</f>
        <v>239.36</v>
      </c>
      <c r="D3289">
        <f>VLOOKUP($A3289,'VIXY-Web'!$A$1:$G$10000,4,0)</f>
        <v>231.36</v>
      </c>
      <c r="E3289">
        <f>VLOOKUP($A3289,'VIXY-Web'!$A$1:$G$10000,5,0)</f>
        <v>231.36</v>
      </c>
    </row>
    <row r="3290" spans="1:5" x14ac:dyDescent="0.25">
      <c r="A3290" s="54">
        <v>42843</v>
      </c>
      <c r="B3290">
        <f>VLOOKUP($A3290,'VIXY-Web'!$A$1:$G$10000,2,0)</f>
        <v>233.92</v>
      </c>
      <c r="C3290">
        <f>VLOOKUP($A3290,'VIXY-Web'!$A$1:$G$10000,3,0)</f>
        <v>238.399992</v>
      </c>
      <c r="D3290">
        <f>VLOOKUP($A3290,'VIXY-Web'!$A$1:$G$10000,4,0)</f>
        <v>229.11999599999999</v>
      </c>
      <c r="E3290">
        <f>VLOOKUP($A3290,'VIXY-Web'!$A$1:$G$10000,5,0)</f>
        <v>229.44000399999999</v>
      </c>
    </row>
    <row r="3291" spans="1:5" x14ac:dyDescent="0.25">
      <c r="A3291" s="54">
        <v>42844</v>
      </c>
      <c r="B3291">
        <f>VLOOKUP($A3291,'VIXY-Web'!$A$1:$G$10000,2,0)</f>
        <v>225.600008</v>
      </c>
      <c r="C3291">
        <f>VLOOKUP($A3291,'VIXY-Web'!$A$1:$G$10000,3,0)</f>
        <v>236.479996</v>
      </c>
      <c r="D3291">
        <f>VLOOKUP($A3291,'VIXY-Web'!$A$1:$G$10000,4,0)</f>
        <v>224.320008</v>
      </c>
      <c r="E3291">
        <f>VLOOKUP($A3291,'VIXY-Web'!$A$1:$G$10000,5,0)</f>
        <v>234.55999600000001</v>
      </c>
    </row>
    <row r="3292" spans="1:5" x14ac:dyDescent="0.25">
      <c r="A3292" s="54">
        <v>42845</v>
      </c>
      <c r="B3292">
        <f>VLOOKUP($A3292,'VIXY-Web'!$A$1:$G$10000,2,0)</f>
        <v>231.679992</v>
      </c>
      <c r="C3292">
        <f>VLOOKUP($A3292,'VIXY-Web'!$A$1:$G$10000,3,0)</f>
        <v>235.199996</v>
      </c>
      <c r="D3292">
        <f>VLOOKUP($A3292,'VIXY-Web'!$A$1:$G$10000,4,0)</f>
        <v>226.88000400000001</v>
      </c>
      <c r="E3292">
        <f>VLOOKUP($A3292,'VIXY-Web'!$A$1:$G$10000,5,0)</f>
        <v>228.96000799999999</v>
      </c>
    </row>
    <row r="3293" spans="1:5" x14ac:dyDescent="0.25">
      <c r="A3293" s="54">
        <v>42846</v>
      </c>
      <c r="B3293">
        <f>VLOOKUP($A3293,'VIXY-Web'!$A$1:$G$10000,2,0)</f>
        <v>230.240004</v>
      </c>
      <c r="C3293">
        <f>VLOOKUP($A3293,'VIXY-Web'!$A$1:$G$10000,3,0)</f>
        <v>234.399992</v>
      </c>
      <c r="D3293">
        <f>VLOOKUP($A3293,'VIXY-Web'!$A$1:$G$10000,4,0)</f>
        <v>229.28</v>
      </c>
      <c r="E3293">
        <f>VLOOKUP($A3293,'VIXY-Web'!$A$1:$G$10000,5,0)</f>
        <v>229.600008</v>
      </c>
    </row>
    <row r="3294" spans="1:5" x14ac:dyDescent="0.25">
      <c r="A3294" s="54">
        <v>42849</v>
      </c>
      <c r="B3294">
        <f>VLOOKUP($A3294,'VIXY-Web'!$A$1:$G$10000,2,0)</f>
        <v>211.03999200000001</v>
      </c>
      <c r="C3294">
        <f>VLOOKUP($A3294,'VIXY-Web'!$A$1:$G$10000,3,0)</f>
        <v>213.92</v>
      </c>
      <c r="D3294">
        <f>VLOOKUP($A3294,'VIXY-Web'!$A$1:$G$10000,4,0)</f>
        <v>204.64</v>
      </c>
      <c r="E3294">
        <f>VLOOKUP($A3294,'VIXY-Web'!$A$1:$G$10000,5,0)</f>
        <v>205.28</v>
      </c>
    </row>
    <row r="3295" spans="1:5" x14ac:dyDescent="0.25">
      <c r="A3295" s="54">
        <v>42850</v>
      </c>
      <c r="B3295">
        <f>VLOOKUP($A3295,'VIXY-Web'!$A$1:$G$10000,2,0)</f>
        <v>202.08</v>
      </c>
      <c r="C3295">
        <f>VLOOKUP($A3295,'VIXY-Web'!$A$1:$G$10000,3,0)</f>
        <v>203.03999200000001</v>
      </c>
      <c r="D3295">
        <f>VLOOKUP($A3295,'VIXY-Web'!$A$1:$G$10000,4,0)</f>
        <v>199.83999600000001</v>
      </c>
      <c r="E3295">
        <f>VLOOKUP($A3295,'VIXY-Web'!$A$1:$G$10000,5,0)</f>
        <v>200.320008</v>
      </c>
    </row>
    <row r="3296" spans="1:5" x14ac:dyDescent="0.25">
      <c r="A3296" s="54">
        <v>42851</v>
      </c>
      <c r="B3296">
        <f>VLOOKUP($A3296,'VIXY-Web'!$A$1:$G$10000,2,0)</f>
        <v>200.800004</v>
      </c>
      <c r="C3296">
        <f>VLOOKUP($A3296,'VIXY-Web'!$A$1:$G$10000,3,0)</f>
        <v>205.28</v>
      </c>
      <c r="D3296">
        <f>VLOOKUP($A3296,'VIXY-Web'!$A$1:$G$10000,4,0)</f>
        <v>199.679992</v>
      </c>
      <c r="E3296">
        <f>VLOOKUP($A3296,'VIXY-Web'!$A$1:$G$10000,5,0)</f>
        <v>201.92</v>
      </c>
    </row>
    <row r="3297" spans="1:5" x14ac:dyDescent="0.25">
      <c r="A3297" s="54">
        <v>42852</v>
      </c>
      <c r="B3297">
        <f>VLOOKUP($A3297,'VIXY-Web'!$A$1:$G$10000,2,0)</f>
        <v>200.16000399999999</v>
      </c>
      <c r="C3297">
        <f>VLOOKUP($A3297,'VIXY-Web'!$A$1:$G$10000,3,0)</f>
        <v>202.72</v>
      </c>
      <c r="D3297">
        <f>VLOOKUP($A3297,'VIXY-Web'!$A$1:$G$10000,4,0)</f>
        <v>199.679992</v>
      </c>
      <c r="E3297">
        <f>VLOOKUP($A3297,'VIXY-Web'!$A$1:$G$10000,5,0)</f>
        <v>200</v>
      </c>
    </row>
    <row r="3298" spans="1:5" x14ac:dyDescent="0.25">
      <c r="A3298" s="54">
        <v>42853</v>
      </c>
      <c r="B3298">
        <f>VLOOKUP($A3298,'VIXY-Web'!$A$1:$G$10000,2,0)</f>
        <v>200.320008</v>
      </c>
      <c r="C3298">
        <f>VLOOKUP($A3298,'VIXY-Web'!$A$1:$G$10000,3,0)</f>
        <v>202.55999600000001</v>
      </c>
      <c r="D3298">
        <f>VLOOKUP($A3298,'VIXY-Web'!$A$1:$G$10000,4,0)</f>
        <v>200</v>
      </c>
      <c r="E3298">
        <f>VLOOKUP($A3298,'VIXY-Web'!$A$1:$G$10000,5,0)</f>
        <v>200.16000399999999</v>
      </c>
    </row>
    <row r="3299" spans="1:5" x14ac:dyDescent="0.25">
      <c r="A3299" s="54">
        <v>42856</v>
      </c>
      <c r="B3299">
        <f>VLOOKUP($A3299,'VIXY-Web'!$A$1:$G$10000,2,0)</f>
        <v>198.240004</v>
      </c>
      <c r="C3299">
        <f>VLOOKUP($A3299,'VIXY-Web'!$A$1:$G$10000,3,0)</f>
        <v>198.399992</v>
      </c>
      <c r="D3299">
        <f>VLOOKUP($A3299,'VIXY-Web'!$A$1:$G$10000,4,0)</f>
        <v>190.88000400000001</v>
      </c>
      <c r="E3299">
        <f>VLOOKUP($A3299,'VIXY-Web'!$A$1:$G$10000,5,0)</f>
        <v>192.479996</v>
      </c>
    </row>
    <row r="3300" spans="1:5" x14ac:dyDescent="0.25">
      <c r="A3300" s="54">
        <v>42857</v>
      </c>
      <c r="B3300">
        <f>VLOOKUP($A3300,'VIXY-Web'!$A$1:$G$10000,2,0)</f>
        <v>192.16000399999999</v>
      </c>
      <c r="C3300">
        <f>VLOOKUP($A3300,'VIXY-Web'!$A$1:$G$10000,3,0)</f>
        <v>194.72</v>
      </c>
      <c r="D3300">
        <f>VLOOKUP($A3300,'VIXY-Web'!$A$1:$G$10000,4,0)</f>
        <v>191.83999600000001</v>
      </c>
      <c r="E3300">
        <f>VLOOKUP($A3300,'VIXY-Web'!$A$1:$G$10000,5,0)</f>
        <v>192.800004</v>
      </c>
    </row>
    <row r="3301" spans="1:5" x14ac:dyDescent="0.25">
      <c r="A3301" s="54">
        <v>42858</v>
      </c>
      <c r="B3301">
        <f>VLOOKUP($A3301,'VIXY-Web'!$A$1:$G$10000,2,0)</f>
        <v>195.199996</v>
      </c>
      <c r="C3301">
        <f>VLOOKUP($A3301,'VIXY-Web'!$A$1:$G$10000,3,0)</f>
        <v>197.759996</v>
      </c>
      <c r="D3301">
        <f>VLOOKUP($A3301,'VIXY-Web'!$A$1:$G$10000,4,0)</f>
        <v>193.600008</v>
      </c>
      <c r="E3301">
        <f>VLOOKUP($A3301,'VIXY-Web'!$A$1:$G$10000,5,0)</f>
        <v>196.64</v>
      </c>
    </row>
    <row r="3302" spans="1:5" x14ac:dyDescent="0.25">
      <c r="A3302" s="54">
        <v>42859</v>
      </c>
      <c r="B3302">
        <f>VLOOKUP($A3302,'VIXY-Web'!$A$1:$G$10000,2,0)</f>
        <v>193.759996</v>
      </c>
      <c r="C3302">
        <f>VLOOKUP($A3302,'VIXY-Web'!$A$1:$G$10000,3,0)</f>
        <v>198.72</v>
      </c>
      <c r="D3302">
        <f>VLOOKUP($A3302,'VIXY-Web'!$A$1:$G$10000,4,0)</f>
        <v>191.520004</v>
      </c>
      <c r="E3302">
        <f>VLOOKUP($A3302,'VIXY-Web'!$A$1:$G$10000,5,0)</f>
        <v>192</v>
      </c>
    </row>
    <row r="3303" spans="1:5" x14ac:dyDescent="0.25">
      <c r="A3303" s="54">
        <v>42860</v>
      </c>
      <c r="B3303">
        <f>VLOOKUP($A3303,'VIXY-Web'!$A$1:$G$10000,2,0)</f>
        <v>191.36</v>
      </c>
      <c r="C3303">
        <f>VLOOKUP($A3303,'VIXY-Web'!$A$1:$G$10000,3,0)</f>
        <v>193.600008</v>
      </c>
      <c r="D3303">
        <f>VLOOKUP($A3303,'VIXY-Web'!$A$1:$G$10000,4,0)</f>
        <v>190.399992</v>
      </c>
      <c r="E3303">
        <f>VLOOKUP($A3303,'VIXY-Web'!$A$1:$G$10000,5,0)</f>
        <v>192.800004</v>
      </c>
    </row>
    <row r="3304" spans="1:5" x14ac:dyDescent="0.25">
      <c r="A3304" s="54">
        <v>42863</v>
      </c>
      <c r="B3304">
        <f>VLOOKUP($A3304,'VIXY-Web'!$A$1:$G$10000,2,0)</f>
        <v>189.92</v>
      </c>
      <c r="C3304">
        <f>VLOOKUP($A3304,'VIXY-Web'!$A$1:$G$10000,3,0)</f>
        <v>190.08</v>
      </c>
      <c r="D3304">
        <f>VLOOKUP($A3304,'VIXY-Web'!$A$1:$G$10000,4,0)</f>
        <v>186.72</v>
      </c>
      <c r="E3304">
        <f>VLOOKUP($A3304,'VIXY-Web'!$A$1:$G$10000,5,0)</f>
        <v>188</v>
      </c>
    </row>
    <row r="3305" spans="1:5" x14ac:dyDescent="0.25">
      <c r="A3305" s="54">
        <v>42864</v>
      </c>
      <c r="B3305">
        <f>VLOOKUP($A3305,'VIXY-Web'!$A$1:$G$10000,2,0)</f>
        <v>185.28</v>
      </c>
      <c r="C3305">
        <f>VLOOKUP($A3305,'VIXY-Web'!$A$1:$G$10000,3,0)</f>
        <v>188.800004</v>
      </c>
      <c r="D3305">
        <f>VLOOKUP($A3305,'VIXY-Web'!$A$1:$G$10000,4,0)</f>
        <v>184.800004</v>
      </c>
      <c r="E3305">
        <f>VLOOKUP($A3305,'VIXY-Web'!$A$1:$G$10000,5,0)</f>
        <v>187.36</v>
      </c>
    </row>
    <row r="3306" spans="1:5" x14ac:dyDescent="0.25">
      <c r="A3306" s="54">
        <v>42865</v>
      </c>
      <c r="B3306">
        <f>VLOOKUP($A3306,'VIXY-Web'!$A$1:$G$10000,2,0)</f>
        <v>188.64</v>
      </c>
      <c r="C3306">
        <f>VLOOKUP($A3306,'VIXY-Web'!$A$1:$G$10000,3,0)</f>
        <v>188.64</v>
      </c>
      <c r="D3306">
        <f>VLOOKUP($A3306,'VIXY-Web'!$A$1:$G$10000,4,0)</f>
        <v>186.55999600000001</v>
      </c>
      <c r="E3306">
        <f>VLOOKUP($A3306,'VIXY-Web'!$A$1:$G$10000,5,0)</f>
        <v>188.16000399999999</v>
      </c>
    </row>
    <row r="3307" spans="1:5" x14ac:dyDescent="0.25">
      <c r="A3307" s="54">
        <v>42866</v>
      </c>
      <c r="B3307">
        <f>VLOOKUP($A3307,'VIXY-Web'!$A$1:$G$10000,2,0)</f>
        <v>190.399992</v>
      </c>
      <c r="C3307">
        <f>VLOOKUP($A3307,'VIXY-Web'!$A$1:$G$10000,3,0)</f>
        <v>194.55999600000001</v>
      </c>
      <c r="D3307">
        <f>VLOOKUP($A3307,'VIXY-Web'!$A$1:$G$10000,4,0)</f>
        <v>187.36</v>
      </c>
      <c r="E3307">
        <f>VLOOKUP($A3307,'VIXY-Web'!$A$1:$G$10000,5,0)</f>
        <v>187.83999600000001</v>
      </c>
    </row>
    <row r="3308" spans="1:5" x14ac:dyDescent="0.25">
      <c r="A3308" s="54">
        <v>42867</v>
      </c>
      <c r="B3308">
        <f>VLOOKUP($A3308,'VIXY-Web'!$A$1:$G$10000,2,0)</f>
        <v>188.64</v>
      </c>
      <c r="C3308">
        <f>VLOOKUP($A3308,'VIXY-Web'!$A$1:$G$10000,3,0)</f>
        <v>189.28</v>
      </c>
      <c r="D3308">
        <f>VLOOKUP($A3308,'VIXY-Web'!$A$1:$G$10000,4,0)</f>
        <v>187.520004</v>
      </c>
      <c r="E3308">
        <f>VLOOKUP($A3308,'VIXY-Web'!$A$1:$G$10000,5,0)</f>
        <v>187.520004</v>
      </c>
    </row>
    <row r="3309" spans="1:5" x14ac:dyDescent="0.25">
      <c r="A3309" s="54">
        <v>42870</v>
      </c>
      <c r="B3309">
        <f>VLOOKUP($A3309,'VIXY-Web'!$A$1:$G$10000,2,0)</f>
        <v>185.600008</v>
      </c>
      <c r="C3309">
        <f>VLOOKUP($A3309,'VIXY-Web'!$A$1:$G$10000,3,0)</f>
        <v>186.08</v>
      </c>
      <c r="D3309">
        <f>VLOOKUP($A3309,'VIXY-Web'!$A$1:$G$10000,4,0)</f>
        <v>182.88000400000001</v>
      </c>
      <c r="E3309">
        <f>VLOOKUP($A3309,'VIXY-Web'!$A$1:$G$10000,5,0)</f>
        <v>183.36</v>
      </c>
    </row>
    <row r="3310" spans="1:5" x14ac:dyDescent="0.25">
      <c r="A3310" s="54">
        <v>42871</v>
      </c>
      <c r="B3310">
        <f>VLOOKUP($A3310,'VIXY-Web'!$A$1:$G$10000,2,0)</f>
        <v>181.44000399999999</v>
      </c>
      <c r="C3310">
        <f>VLOOKUP($A3310,'VIXY-Web'!$A$1:$G$10000,3,0)</f>
        <v>183.679992</v>
      </c>
      <c r="D3310">
        <f>VLOOKUP($A3310,'VIXY-Web'!$A$1:$G$10000,4,0)</f>
        <v>180.64</v>
      </c>
      <c r="E3310">
        <f>VLOOKUP($A3310,'VIXY-Web'!$A$1:$G$10000,5,0)</f>
        <v>181.759996</v>
      </c>
    </row>
    <row r="3311" spans="1:5" x14ac:dyDescent="0.25">
      <c r="A3311" s="54">
        <v>42872</v>
      </c>
      <c r="B3311">
        <f>VLOOKUP($A3311,'VIXY-Web'!$A$1:$G$10000,2,0)</f>
        <v>192.800004</v>
      </c>
      <c r="C3311">
        <f>VLOOKUP($A3311,'VIXY-Web'!$A$1:$G$10000,3,0)</f>
        <v>214.55999600000001</v>
      </c>
      <c r="D3311">
        <f>VLOOKUP($A3311,'VIXY-Web'!$A$1:$G$10000,4,0)</f>
        <v>190.08</v>
      </c>
      <c r="E3311">
        <f>VLOOKUP($A3311,'VIXY-Web'!$A$1:$G$10000,5,0)</f>
        <v>214.55999600000001</v>
      </c>
    </row>
    <row r="3312" spans="1:5" x14ac:dyDescent="0.25">
      <c r="A3312" s="54">
        <v>42873</v>
      </c>
      <c r="B3312">
        <f>VLOOKUP($A3312,'VIXY-Web'!$A$1:$G$10000,2,0)</f>
        <v>212.479996</v>
      </c>
      <c r="C3312">
        <f>VLOOKUP($A3312,'VIXY-Web'!$A$1:$G$10000,3,0)</f>
        <v>214.240004</v>
      </c>
      <c r="D3312">
        <f>VLOOKUP($A3312,'VIXY-Web'!$A$1:$G$10000,4,0)</f>
        <v>203.03999200000001</v>
      </c>
      <c r="E3312">
        <f>VLOOKUP($A3312,'VIXY-Web'!$A$1:$G$10000,5,0)</f>
        <v>209.44000399999999</v>
      </c>
    </row>
    <row r="3313" spans="1:5" x14ac:dyDescent="0.25">
      <c r="A3313" s="54">
        <v>42874</v>
      </c>
      <c r="B3313">
        <f>VLOOKUP($A3313,'VIXY-Web'!$A$1:$G$10000,2,0)</f>
        <v>202.399992</v>
      </c>
      <c r="C3313">
        <f>VLOOKUP($A3313,'VIXY-Web'!$A$1:$G$10000,3,0)</f>
        <v>202.55999600000001</v>
      </c>
      <c r="D3313">
        <f>VLOOKUP($A3313,'VIXY-Web'!$A$1:$G$10000,4,0)</f>
        <v>191.36</v>
      </c>
      <c r="E3313">
        <f>VLOOKUP($A3313,'VIXY-Web'!$A$1:$G$10000,5,0)</f>
        <v>194.55999600000001</v>
      </c>
    </row>
    <row r="3314" spans="1:5" x14ac:dyDescent="0.25">
      <c r="A3314" s="54">
        <v>42877</v>
      </c>
      <c r="B3314">
        <f>VLOOKUP($A3314,'VIXY-Web'!$A$1:$G$10000,2,0)</f>
        <v>189.44000399999999</v>
      </c>
      <c r="C3314">
        <f>VLOOKUP($A3314,'VIXY-Web'!$A$1:$G$10000,3,0)</f>
        <v>189.600008</v>
      </c>
      <c r="D3314">
        <f>VLOOKUP($A3314,'VIXY-Web'!$A$1:$G$10000,4,0)</f>
        <v>185.11999599999999</v>
      </c>
      <c r="E3314">
        <f>VLOOKUP($A3314,'VIXY-Web'!$A$1:$G$10000,5,0)</f>
        <v>185.92</v>
      </c>
    </row>
    <row r="3315" spans="1:5" x14ac:dyDescent="0.25">
      <c r="A3315" s="54">
        <v>42878</v>
      </c>
      <c r="B3315">
        <f>VLOOKUP($A3315,'VIXY-Web'!$A$1:$G$10000,2,0)</f>
        <v>184.96000799999999</v>
      </c>
      <c r="C3315">
        <f>VLOOKUP($A3315,'VIXY-Web'!$A$1:$G$10000,3,0)</f>
        <v>187.36</v>
      </c>
      <c r="D3315">
        <f>VLOOKUP($A3315,'VIXY-Web'!$A$1:$G$10000,4,0)</f>
        <v>184.320008</v>
      </c>
      <c r="E3315">
        <f>VLOOKUP($A3315,'VIXY-Web'!$A$1:$G$10000,5,0)</f>
        <v>185.600008</v>
      </c>
    </row>
    <row r="3316" spans="1:5" x14ac:dyDescent="0.25">
      <c r="A3316" s="54">
        <v>42879</v>
      </c>
      <c r="B3316">
        <f>VLOOKUP($A3316,'VIXY-Web'!$A$1:$G$10000,2,0)</f>
        <v>185.28</v>
      </c>
      <c r="C3316">
        <f>VLOOKUP($A3316,'VIXY-Web'!$A$1:$G$10000,3,0)</f>
        <v>187.199996</v>
      </c>
      <c r="D3316">
        <f>VLOOKUP($A3316,'VIXY-Web'!$A$1:$G$10000,4,0)</f>
        <v>180.16000399999999</v>
      </c>
      <c r="E3316">
        <f>VLOOKUP($A3316,'VIXY-Web'!$A$1:$G$10000,5,0)</f>
        <v>180.96000799999999</v>
      </c>
    </row>
    <row r="3317" spans="1:5" x14ac:dyDescent="0.25">
      <c r="A3317" s="54">
        <v>42880</v>
      </c>
      <c r="B3317">
        <f>VLOOKUP($A3317,'VIXY-Web'!$A$1:$G$10000,2,0)</f>
        <v>180.800004</v>
      </c>
      <c r="C3317">
        <f>VLOOKUP($A3317,'VIXY-Web'!$A$1:$G$10000,3,0)</f>
        <v>184</v>
      </c>
      <c r="D3317">
        <f>VLOOKUP($A3317,'VIXY-Web'!$A$1:$G$10000,4,0)</f>
        <v>180</v>
      </c>
      <c r="E3317">
        <f>VLOOKUP($A3317,'VIXY-Web'!$A$1:$G$10000,5,0)</f>
        <v>182.399992</v>
      </c>
    </row>
    <row r="3318" spans="1:5" x14ac:dyDescent="0.25">
      <c r="A3318" s="54">
        <v>42881</v>
      </c>
      <c r="B3318">
        <f>VLOOKUP($A3318,'VIXY-Web'!$A$1:$G$10000,2,0)</f>
        <v>183.83999600000001</v>
      </c>
      <c r="C3318">
        <f>VLOOKUP($A3318,'VIXY-Web'!$A$1:$G$10000,3,0)</f>
        <v>183.83999600000001</v>
      </c>
      <c r="D3318">
        <f>VLOOKUP($A3318,'VIXY-Web'!$A$1:$G$10000,4,0)</f>
        <v>179.199996</v>
      </c>
      <c r="E3318">
        <f>VLOOKUP($A3318,'VIXY-Web'!$A$1:$G$10000,5,0)</f>
        <v>179.520004</v>
      </c>
    </row>
    <row r="3319" spans="1:5" x14ac:dyDescent="0.25">
      <c r="A3319" s="54">
        <v>42885</v>
      </c>
      <c r="B3319">
        <f>VLOOKUP($A3319,'VIXY-Web'!$A$1:$G$10000,2,0)</f>
        <v>182.08</v>
      </c>
      <c r="C3319">
        <f>VLOOKUP($A3319,'VIXY-Web'!$A$1:$G$10000,3,0)</f>
        <v>182.240004</v>
      </c>
      <c r="D3319">
        <f>VLOOKUP($A3319,'VIXY-Web'!$A$1:$G$10000,4,0)</f>
        <v>177.92</v>
      </c>
      <c r="E3319">
        <f>VLOOKUP($A3319,'VIXY-Web'!$A$1:$G$10000,5,0)</f>
        <v>178.399992</v>
      </c>
    </row>
    <row r="3320" spans="1:5" x14ac:dyDescent="0.25">
      <c r="A3320" s="54">
        <v>42886</v>
      </c>
      <c r="B3320">
        <f>VLOOKUP($A3320,'VIXY-Web'!$A$1:$G$10000,2,0)</f>
        <v>177.759996</v>
      </c>
      <c r="C3320">
        <f>VLOOKUP($A3320,'VIXY-Web'!$A$1:$G$10000,3,0)</f>
        <v>184</v>
      </c>
      <c r="D3320">
        <f>VLOOKUP($A3320,'VIXY-Web'!$A$1:$G$10000,4,0)</f>
        <v>177.11999599999999</v>
      </c>
      <c r="E3320">
        <f>VLOOKUP($A3320,'VIXY-Web'!$A$1:$G$10000,5,0)</f>
        <v>179.83999600000001</v>
      </c>
    </row>
    <row r="3321" spans="1:5" x14ac:dyDescent="0.25">
      <c r="A3321" s="54">
        <v>42887</v>
      </c>
      <c r="B3321">
        <f>VLOOKUP($A3321,'VIXY-Web'!$A$1:$G$10000,2,0)</f>
        <v>177.759996</v>
      </c>
      <c r="C3321">
        <f>VLOOKUP($A3321,'VIXY-Web'!$A$1:$G$10000,3,0)</f>
        <v>178.08</v>
      </c>
      <c r="D3321">
        <f>VLOOKUP($A3321,'VIXY-Web'!$A$1:$G$10000,4,0)</f>
        <v>175.520004</v>
      </c>
      <c r="E3321">
        <f>VLOOKUP($A3321,'VIXY-Web'!$A$1:$G$10000,5,0)</f>
        <v>175.679992</v>
      </c>
    </row>
    <row r="3322" spans="1:5" x14ac:dyDescent="0.25">
      <c r="A3322" s="54">
        <v>42888</v>
      </c>
      <c r="B3322">
        <f>VLOOKUP($A3322,'VIXY-Web'!$A$1:$G$10000,2,0)</f>
        <v>176.479996</v>
      </c>
      <c r="C3322">
        <f>VLOOKUP($A3322,'VIXY-Web'!$A$1:$G$10000,3,0)</f>
        <v>176.96000799999999</v>
      </c>
      <c r="D3322">
        <f>VLOOKUP($A3322,'VIXY-Web'!$A$1:$G$10000,4,0)</f>
        <v>174.399992</v>
      </c>
      <c r="E3322">
        <f>VLOOKUP($A3322,'VIXY-Web'!$A$1:$G$10000,5,0)</f>
        <v>175.83999600000001</v>
      </c>
    </row>
    <row r="3323" spans="1:5" x14ac:dyDescent="0.25">
      <c r="A3323" s="54">
        <v>42891</v>
      </c>
      <c r="B3323">
        <f>VLOOKUP($A3323,'VIXY-Web'!$A$1:$G$10000,2,0)</f>
        <v>176.96000799999999</v>
      </c>
      <c r="C3323">
        <f>VLOOKUP($A3323,'VIXY-Web'!$A$1:$G$10000,3,0)</f>
        <v>176.96000799999999</v>
      </c>
      <c r="D3323">
        <f>VLOOKUP($A3323,'VIXY-Web'!$A$1:$G$10000,4,0)</f>
        <v>173.28</v>
      </c>
      <c r="E3323">
        <f>VLOOKUP($A3323,'VIXY-Web'!$A$1:$G$10000,5,0)</f>
        <v>176.800004</v>
      </c>
    </row>
    <row r="3324" spans="1:5" x14ac:dyDescent="0.25">
      <c r="A3324" s="54">
        <v>42892</v>
      </c>
      <c r="B3324">
        <f>VLOOKUP($A3324,'VIXY-Web'!$A$1:$G$10000,2,0)</f>
        <v>178.72</v>
      </c>
      <c r="C3324">
        <f>VLOOKUP($A3324,'VIXY-Web'!$A$1:$G$10000,3,0)</f>
        <v>181.759996</v>
      </c>
      <c r="D3324">
        <f>VLOOKUP($A3324,'VIXY-Web'!$A$1:$G$10000,4,0)</f>
        <v>177.44000399999999</v>
      </c>
      <c r="E3324">
        <f>VLOOKUP($A3324,'VIXY-Web'!$A$1:$G$10000,5,0)</f>
        <v>180.800004</v>
      </c>
    </row>
    <row r="3325" spans="1:5" x14ac:dyDescent="0.25">
      <c r="A3325" s="54">
        <v>42893</v>
      </c>
      <c r="B3325">
        <f>VLOOKUP($A3325,'VIXY-Web'!$A$1:$G$10000,2,0)</f>
        <v>179.03999200000001</v>
      </c>
      <c r="C3325">
        <f>VLOOKUP($A3325,'VIXY-Web'!$A$1:$G$10000,3,0)</f>
        <v>183.520004</v>
      </c>
      <c r="D3325">
        <f>VLOOKUP($A3325,'VIXY-Web'!$A$1:$G$10000,4,0)</f>
        <v>177.92</v>
      </c>
      <c r="E3325">
        <f>VLOOKUP($A3325,'VIXY-Web'!$A$1:$G$10000,5,0)</f>
        <v>178.72</v>
      </c>
    </row>
    <row r="3326" spans="1:5" x14ac:dyDescent="0.25">
      <c r="A3326" s="54">
        <v>42894</v>
      </c>
      <c r="B3326">
        <f>VLOOKUP($A3326,'VIXY-Web'!$A$1:$G$10000,2,0)</f>
        <v>178.88000400000001</v>
      </c>
      <c r="C3326">
        <f>VLOOKUP($A3326,'VIXY-Web'!$A$1:$G$10000,3,0)</f>
        <v>178.88000400000001</v>
      </c>
      <c r="D3326">
        <f>VLOOKUP($A3326,'VIXY-Web'!$A$1:$G$10000,4,0)</f>
        <v>173.600008</v>
      </c>
      <c r="E3326">
        <f>VLOOKUP($A3326,'VIXY-Web'!$A$1:$G$10000,5,0)</f>
        <v>174.88000400000001</v>
      </c>
    </row>
    <row r="3327" spans="1:5" x14ac:dyDescent="0.25">
      <c r="A3327" s="54">
        <v>42895</v>
      </c>
      <c r="B3327">
        <f>VLOOKUP($A3327,'VIXY-Web'!$A$1:$G$10000,2,0)</f>
        <v>173.28</v>
      </c>
      <c r="C3327">
        <f>VLOOKUP($A3327,'VIXY-Web'!$A$1:$G$10000,3,0)</f>
        <v>184.96000799999999</v>
      </c>
      <c r="D3327">
        <f>VLOOKUP($A3327,'VIXY-Web'!$A$1:$G$10000,4,0)</f>
        <v>171.199996</v>
      </c>
      <c r="E3327">
        <f>VLOOKUP($A3327,'VIXY-Web'!$A$1:$G$10000,5,0)</f>
        <v>177.28</v>
      </c>
    </row>
    <row r="3328" spans="1:5" x14ac:dyDescent="0.25">
      <c r="A3328" s="54">
        <v>42898</v>
      </c>
      <c r="B3328">
        <f>VLOOKUP($A3328,'VIXY-Web'!$A$1:$G$10000,2,0)</f>
        <v>179.83999600000001</v>
      </c>
      <c r="C3328">
        <f>VLOOKUP($A3328,'VIXY-Web'!$A$1:$G$10000,3,0)</f>
        <v>184</v>
      </c>
      <c r="D3328">
        <f>VLOOKUP($A3328,'VIXY-Web'!$A$1:$G$10000,4,0)</f>
        <v>178.55999600000001</v>
      </c>
      <c r="E3328">
        <f>VLOOKUP($A3328,'VIXY-Web'!$A$1:$G$10000,5,0)</f>
        <v>179.199996</v>
      </c>
    </row>
    <row r="3329" spans="1:5" x14ac:dyDescent="0.25">
      <c r="A3329" s="54">
        <v>42899</v>
      </c>
      <c r="B3329">
        <f>VLOOKUP($A3329,'VIXY-Web'!$A$1:$G$10000,2,0)</f>
        <v>175.520004</v>
      </c>
      <c r="C3329">
        <f>VLOOKUP($A3329,'VIXY-Web'!$A$1:$G$10000,3,0)</f>
        <v>176.16000399999999</v>
      </c>
      <c r="D3329">
        <f>VLOOKUP($A3329,'VIXY-Web'!$A$1:$G$10000,4,0)</f>
        <v>172.800004</v>
      </c>
      <c r="E3329">
        <f>VLOOKUP($A3329,'VIXY-Web'!$A$1:$G$10000,5,0)</f>
        <v>173.11999599999999</v>
      </c>
    </row>
    <row r="3330" spans="1:5" x14ac:dyDescent="0.25">
      <c r="A3330" s="54">
        <v>42900</v>
      </c>
      <c r="B3330">
        <f>VLOOKUP($A3330,'VIXY-Web'!$A$1:$G$10000,2,0)</f>
        <v>172.96000799999999</v>
      </c>
      <c r="C3330">
        <f>VLOOKUP($A3330,'VIXY-Web'!$A$1:$G$10000,3,0)</f>
        <v>175.83999600000001</v>
      </c>
      <c r="D3330">
        <f>VLOOKUP($A3330,'VIXY-Web'!$A$1:$G$10000,4,0)</f>
        <v>171.83999600000001</v>
      </c>
      <c r="E3330">
        <f>VLOOKUP($A3330,'VIXY-Web'!$A$1:$G$10000,5,0)</f>
        <v>172.320008</v>
      </c>
    </row>
    <row r="3331" spans="1:5" x14ac:dyDescent="0.25">
      <c r="A3331" s="54">
        <v>42901</v>
      </c>
      <c r="B3331">
        <f>VLOOKUP($A3331,'VIXY-Web'!$A$1:$G$10000,2,0)</f>
        <v>179.03999200000001</v>
      </c>
      <c r="C3331">
        <f>VLOOKUP($A3331,'VIXY-Web'!$A$1:$G$10000,3,0)</f>
        <v>179.520004</v>
      </c>
      <c r="D3331">
        <f>VLOOKUP($A3331,'VIXY-Web'!$A$1:$G$10000,4,0)</f>
        <v>172.96000799999999</v>
      </c>
      <c r="E3331">
        <f>VLOOKUP($A3331,'VIXY-Web'!$A$1:$G$10000,5,0)</f>
        <v>174.55999600000001</v>
      </c>
    </row>
    <row r="3332" spans="1:5" x14ac:dyDescent="0.25">
      <c r="A3332" s="54">
        <v>42902</v>
      </c>
      <c r="B3332">
        <f>VLOOKUP($A3332,'VIXY-Web'!$A$1:$G$10000,2,0)</f>
        <v>172.96000799999999</v>
      </c>
      <c r="C3332">
        <f>VLOOKUP($A3332,'VIXY-Web'!$A$1:$G$10000,3,0)</f>
        <v>176.16000399999999</v>
      </c>
      <c r="D3332">
        <f>VLOOKUP($A3332,'VIXY-Web'!$A$1:$G$10000,4,0)</f>
        <v>172.479996</v>
      </c>
      <c r="E3332">
        <f>VLOOKUP($A3332,'VIXY-Web'!$A$1:$G$10000,5,0)</f>
        <v>172.64</v>
      </c>
    </row>
    <row r="3333" spans="1:5" x14ac:dyDescent="0.25">
      <c r="A3333" s="54">
        <v>42905</v>
      </c>
      <c r="B3333">
        <f>VLOOKUP($A3333,'VIXY-Web'!$A$1:$G$10000,2,0)</f>
        <v>169.759996</v>
      </c>
      <c r="C3333">
        <f>VLOOKUP($A3333,'VIXY-Web'!$A$1:$G$10000,3,0)</f>
        <v>169.92</v>
      </c>
      <c r="D3333">
        <f>VLOOKUP($A3333,'VIXY-Web'!$A$1:$G$10000,4,0)</f>
        <v>166.55999600000001</v>
      </c>
      <c r="E3333">
        <f>VLOOKUP($A3333,'VIXY-Web'!$A$1:$G$10000,5,0)</f>
        <v>167.36</v>
      </c>
    </row>
    <row r="3334" spans="1:5" x14ac:dyDescent="0.25">
      <c r="A3334" s="54">
        <v>42906</v>
      </c>
      <c r="B3334">
        <f>VLOOKUP($A3334,'VIXY-Web'!$A$1:$G$10000,2,0)</f>
        <v>168.96000799999999</v>
      </c>
      <c r="C3334">
        <f>VLOOKUP($A3334,'VIXY-Web'!$A$1:$G$10000,3,0)</f>
        <v>172.64</v>
      </c>
      <c r="D3334">
        <f>VLOOKUP($A3334,'VIXY-Web'!$A$1:$G$10000,4,0)</f>
        <v>168.800004</v>
      </c>
      <c r="E3334">
        <f>VLOOKUP($A3334,'VIXY-Web'!$A$1:$G$10000,5,0)</f>
        <v>172</v>
      </c>
    </row>
    <row r="3335" spans="1:5" x14ac:dyDescent="0.25">
      <c r="A3335" s="54">
        <v>42907</v>
      </c>
      <c r="B3335">
        <f>VLOOKUP($A3335,'VIXY-Web'!$A$1:$G$10000,2,0)</f>
        <v>169.11999599999999</v>
      </c>
      <c r="C3335">
        <f>VLOOKUP($A3335,'VIXY-Web'!$A$1:$G$10000,3,0)</f>
        <v>171.83999600000001</v>
      </c>
      <c r="D3335">
        <f>VLOOKUP($A3335,'VIXY-Web'!$A$1:$G$10000,4,0)</f>
        <v>168</v>
      </c>
      <c r="E3335">
        <f>VLOOKUP($A3335,'VIXY-Web'!$A$1:$G$10000,5,0)</f>
        <v>170.399992</v>
      </c>
    </row>
    <row r="3336" spans="1:5" x14ac:dyDescent="0.25">
      <c r="A3336" s="54">
        <v>42908</v>
      </c>
      <c r="B3336">
        <f>VLOOKUP($A3336,'VIXY-Web'!$A$1:$G$10000,2,0)</f>
        <v>169.92</v>
      </c>
      <c r="C3336">
        <f>VLOOKUP($A3336,'VIXY-Web'!$A$1:$G$10000,3,0)</f>
        <v>171.03999200000001</v>
      </c>
      <c r="D3336">
        <f>VLOOKUP($A3336,'VIXY-Web'!$A$1:$G$10000,4,0)</f>
        <v>167.83999600000001</v>
      </c>
      <c r="E3336">
        <f>VLOOKUP($A3336,'VIXY-Web'!$A$1:$G$10000,5,0)</f>
        <v>168.800004</v>
      </c>
    </row>
    <row r="3337" spans="1:5" x14ac:dyDescent="0.25">
      <c r="A3337" s="54">
        <v>42909</v>
      </c>
      <c r="B3337">
        <f>VLOOKUP($A3337,'VIXY-Web'!$A$1:$G$10000,2,0)</f>
        <v>168.479996</v>
      </c>
      <c r="C3337">
        <f>VLOOKUP($A3337,'VIXY-Web'!$A$1:$G$10000,3,0)</f>
        <v>169.759996</v>
      </c>
      <c r="D3337">
        <f>VLOOKUP($A3337,'VIXY-Web'!$A$1:$G$10000,4,0)</f>
        <v>166.72</v>
      </c>
      <c r="E3337">
        <f>VLOOKUP($A3337,'VIXY-Web'!$A$1:$G$10000,5,0)</f>
        <v>167.03999200000001</v>
      </c>
    </row>
    <row r="3338" spans="1:5" x14ac:dyDescent="0.25">
      <c r="A3338" s="54">
        <v>42912</v>
      </c>
      <c r="B3338">
        <f>VLOOKUP($A3338,'VIXY-Web'!$A$1:$G$10000,2,0)</f>
        <v>164.96000799999999</v>
      </c>
      <c r="C3338">
        <f>VLOOKUP($A3338,'VIXY-Web'!$A$1:$G$10000,3,0)</f>
        <v>166.240004</v>
      </c>
      <c r="D3338">
        <f>VLOOKUP($A3338,'VIXY-Web'!$A$1:$G$10000,4,0)</f>
        <v>163.199996</v>
      </c>
      <c r="E3338">
        <f>VLOOKUP($A3338,'VIXY-Web'!$A$1:$G$10000,5,0)</f>
        <v>163.520004</v>
      </c>
    </row>
    <row r="3339" spans="1:5" x14ac:dyDescent="0.25">
      <c r="A3339" s="54">
        <v>42913</v>
      </c>
      <c r="B3339">
        <f>VLOOKUP($A3339,'VIXY-Web'!$A$1:$G$10000,2,0)</f>
        <v>164.320008</v>
      </c>
      <c r="C3339">
        <f>VLOOKUP($A3339,'VIXY-Web'!$A$1:$G$10000,3,0)</f>
        <v>169.11999599999999</v>
      </c>
      <c r="D3339">
        <f>VLOOKUP($A3339,'VIXY-Web'!$A$1:$G$10000,4,0)</f>
        <v>162.399992</v>
      </c>
      <c r="E3339">
        <f>VLOOKUP($A3339,'VIXY-Web'!$A$1:$G$10000,5,0)</f>
        <v>168.800004</v>
      </c>
    </row>
    <row r="3340" spans="1:5" x14ac:dyDescent="0.25">
      <c r="A3340" s="54">
        <v>42914</v>
      </c>
      <c r="B3340">
        <f>VLOOKUP($A3340,'VIXY-Web'!$A$1:$G$10000,2,0)</f>
        <v>166.08</v>
      </c>
      <c r="C3340">
        <f>VLOOKUP($A3340,'VIXY-Web'!$A$1:$G$10000,3,0)</f>
        <v>167.83999600000001</v>
      </c>
      <c r="D3340">
        <f>VLOOKUP($A3340,'VIXY-Web'!$A$1:$G$10000,4,0)</f>
        <v>163.36000000000001</v>
      </c>
      <c r="E3340">
        <f>VLOOKUP($A3340,'VIXY-Web'!$A$1:$G$10000,5,0)</f>
        <v>164</v>
      </c>
    </row>
    <row r="3341" spans="1:5" x14ac:dyDescent="0.25">
      <c r="A3341" s="54">
        <v>42915</v>
      </c>
      <c r="B3341">
        <f>VLOOKUP($A3341,'VIXY-Web'!$A$1:$G$10000,2,0)</f>
        <v>164.320008</v>
      </c>
      <c r="C3341">
        <f>VLOOKUP($A3341,'VIXY-Web'!$A$1:$G$10000,3,0)</f>
        <v>188.479996</v>
      </c>
      <c r="D3341">
        <f>VLOOKUP($A3341,'VIXY-Web'!$A$1:$G$10000,4,0)</f>
        <v>164.16000399999999</v>
      </c>
      <c r="E3341">
        <f>VLOOKUP($A3341,'VIXY-Web'!$A$1:$G$10000,5,0)</f>
        <v>172.479996</v>
      </c>
    </row>
    <row r="3342" spans="1:5" x14ac:dyDescent="0.25">
      <c r="A3342" s="54">
        <v>42916</v>
      </c>
      <c r="B3342">
        <f>VLOOKUP($A3342,'VIXY-Web'!$A$1:$G$10000,2,0)</f>
        <v>168</v>
      </c>
      <c r="C3342">
        <f>VLOOKUP($A3342,'VIXY-Web'!$A$1:$G$10000,3,0)</f>
        <v>175.36</v>
      </c>
      <c r="D3342">
        <f>VLOOKUP($A3342,'VIXY-Web'!$A$1:$G$10000,4,0)</f>
        <v>166.72</v>
      </c>
      <c r="E3342">
        <f>VLOOKUP($A3342,'VIXY-Web'!$A$1:$G$10000,5,0)</f>
        <v>170.08</v>
      </c>
    </row>
    <row r="3343" spans="1:5" x14ac:dyDescent="0.25">
      <c r="A3343" s="54">
        <v>42919</v>
      </c>
      <c r="B3343">
        <f>VLOOKUP($A3343,'VIXY-Web'!$A$1:$G$10000,2,0)</f>
        <v>167.03999200000001</v>
      </c>
      <c r="C3343">
        <f>VLOOKUP($A3343,'VIXY-Web'!$A$1:$G$10000,3,0)</f>
        <v>172.320008</v>
      </c>
      <c r="D3343">
        <f>VLOOKUP($A3343,'VIXY-Web'!$A$1:$G$10000,4,0)</f>
        <v>166.240004</v>
      </c>
      <c r="E3343">
        <f>VLOOKUP($A3343,'VIXY-Web'!$A$1:$G$10000,5,0)</f>
        <v>172.320008</v>
      </c>
    </row>
    <row r="3344" spans="1:5" x14ac:dyDescent="0.25">
      <c r="A3344" s="54">
        <v>42921</v>
      </c>
      <c r="B3344">
        <f>VLOOKUP($A3344,'VIXY-Web'!$A$1:$G$10000,2,0)</f>
        <v>171.03999200000001</v>
      </c>
      <c r="C3344">
        <f>VLOOKUP($A3344,'VIXY-Web'!$A$1:$G$10000,3,0)</f>
        <v>176.800004</v>
      </c>
      <c r="D3344">
        <f>VLOOKUP($A3344,'VIXY-Web'!$A$1:$G$10000,4,0)</f>
        <v>169.759996</v>
      </c>
      <c r="E3344">
        <f>VLOOKUP($A3344,'VIXY-Web'!$A$1:$G$10000,5,0)</f>
        <v>172</v>
      </c>
    </row>
    <row r="3345" spans="1:5" x14ac:dyDescent="0.25">
      <c r="A3345" s="54">
        <v>42922</v>
      </c>
      <c r="B3345">
        <f>VLOOKUP($A3345,'VIXY-Web'!$A$1:$G$10000,2,0)</f>
        <v>175.199996</v>
      </c>
      <c r="C3345">
        <f>VLOOKUP($A3345,'VIXY-Web'!$A$1:$G$10000,3,0)</f>
        <v>181.92</v>
      </c>
      <c r="D3345">
        <f>VLOOKUP($A3345,'VIXY-Web'!$A$1:$G$10000,4,0)</f>
        <v>174.240004</v>
      </c>
      <c r="E3345">
        <f>VLOOKUP($A3345,'VIXY-Web'!$A$1:$G$10000,5,0)</f>
        <v>180.479996</v>
      </c>
    </row>
    <row r="3346" spans="1:5" x14ac:dyDescent="0.25">
      <c r="A3346" s="54">
        <v>42923</v>
      </c>
      <c r="B3346">
        <f>VLOOKUP($A3346,'VIXY-Web'!$A$1:$G$10000,2,0)</f>
        <v>176.96000799999999</v>
      </c>
      <c r="C3346">
        <f>VLOOKUP($A3346,'VIXY-Web'!$A$1:$G$10000,3,0)</f>
        <v>178.55999600000001</v>
      </c>
      <c r="D3346">
        <f>VLOOKUP($A3346,'VIXY-Web'!$A$1:$G$10000,4,0)</f>
        <v>174.08</v>
      </c>
      <c r="E3346">
        <f>VLOOKUP($A3346,'VIXY-Web'!$A$1:$G$10000,5,0)</f>
        <v>174.55999600000001</v>
      </c>
    </row>
    <row r="3347" spans="1:5" x14ac:dyDescent="0.25">
      <c r="A3347" s="54">
        <v>42926</v>
      </c>
      <c r="B3347">
        <f>VLOOKUP($A3347,'VIXY-Web'!$A$1:$G$10000,2,0)</f>
        <v>174.08</v>
      </c>
      <c r="C3347">
        <f>VLOOKUP($A3347,'VIXY-Web'!$A$1:$G$10000,3,0)</f>
        <v>174.399992</v>
      </c>
      <c r="D3347">
        <f>VLOOKUP($A3347,'VIXY-Web'!$A$1:$G$10000,4,0)</f>
        <v>168.800004</v>
      </c>
      <c r="E3347">
        <f>VLOOKUP($A3347,'VIXY-Web'!$A$1:$G$10000,5,0)</f>
        <v>170.08</v>
      </c>
    </row>
    <row r="3348" spans="1:5" x14ac:dyDescent="0.25">
      <c r="A3348" s="54">
        <v>42927</v>
      </c>
      <c r="B3348">
        <f>VLOOKUP($A3348,'VIXY-Web'!$A$1:$G$10000,2,0)</f>
        <v>170.55999600000001</v>
      </c>
      <c r="C3348">
        <f>VLOOKUP($A3348,'VIXY-Web'!$A$1:$G$10000,3,0)</f>
        <v>177.44000399999999</v>
      </c>
      <c r="D3348">
        <f>VLOOKUP($A3348,'VIXY-Web'!$A$1:$G$10000,4,0)</f>
        <v>168.64</v>
      </c>
      <c r="E3348">
        <f>VLOOKUP($A3348,'VIXY-Web'!$A$1:$G$10000,5,0)</f>
        <v>169.600008</v>
      </c>
    </row>
    <row r="3349" spans="1:5" x14ac:dyDescent="0.25">
      <c r="A3349" s="54">
        <v>42928</v>
      </c>
      <c r="B3349">
        <f>VLOOKUP($A3349,'VIXY-Web'!$A$1:$G$10000,2,0)</f>
        <v>166.55999600000001</v>
      </c>
      <c r="C3349">
        <f>VLOOKUP($A3349,'VIXY-Web'!$A$1:$G$10000,3,0)</f>
        <v>166.72</v>
      </c>
      <c r="D3349">
        <f>VLOOKUP($A3349,'VIXY-Web'!$A$1:$G$10000,4,0)</f>
        <v>164.16000399999999</v>
      </c>
      <c r="E3349">
        <f>VLOOKUP($A3349,'VIXY-Web'!$A$1:$G$10000,5,0)</f>
        <v>164.96000799999999</v>
      </c>
    </row>
    <row r="3350" spans="1:5" x14ac:dyDescent="0.25">
      <c r="A3350" s="54">
        <v>42929</v>
      </c>
      <c r="B3350">
        <f>VLOOKUP($A3350,'VIXY-Web'!$A$1:$G$10000,2,0)</f>
        <v>164.479996</v>
      </c>
      <c r="C3350">
        <f>VLOOKUP($A3350,'VIXY-Web'!$A$1:$G$10000,3,0)</f>
        <v>164.800004</v>
      </c>
      <c r="D3350">
        <f>VLOOKUP($A3350,'VIXY-Web'!$A$1:$G$10000,4,0)</f>
        <v>162.399992</v>
      </c>
      <c r="E3350">
        <f>VLOOKUP($A3350,'VIXY-Web'!$A$1:$G$10000,5,0)</f>
        <v>163.199996</v>
      </c>
    </row>
    <row r="3351" spans="1:5" x14ac:dyDescent="0.25">
      <c r="A3351" s="54">
        <v>42930</v>
      </c>
      <c r="B3351">
        <f>VLOOKUP($A3351,'VIXY-Web'!$A$1:$G$10000,2,0)</f>
        <v>162.55999600000001</v>
      </c>
      <c r="C3351">
        <f>VLOOKUP($A3351,'VIXY-Web'!$A$1:$G$10000,3,0)</f>
        <v>162.88000400000001</v>
      </c>
      <c r="D3351">
        <f>VLOOKUP($A3351,'VIXY-Web'!$A$1:$G$10000,4,0)</f>
        <v>158.88000400000001</v>
      </c>
      <c r="E3351">
        <f>VLOOKUP($A3351,'VIXY-Web'!$A$1:$G$10000,5,0)</f>
        <v>160</v>
      </c>
    </row>
    <row r="3352" spans="1:5" x14ac:dyDescent="0.25">
      <c r="A3352" s="54">
        <v>42933</v>
      </c>
      <c r="B3352">
        <f>VLOOKUP($A3352,'VIXY-Web'!$A$1:$G$10000,2,0)</f>
        <v>156.800004</v>
      </c>
      <c r="C3352">
        <f>VLOOKUP($A3352,'VIXY-Web'!$A$1:$G$10000,3,0)</f>
        <v>157.320008</v>
      </c>
      <c r="D3352">
        <f>VLOOKUP($A3352,'VIXY-Web'!$A$1:$G$10000,4,0)</f>
        <v>155.28</v>
      </c>
      <c r="E3352">
        <f>VLOOKUP($A3352,'VIXY-Web'!$A$1:$G$10000,5,0)</f>
        <v>155.72</v>
      </c>
    </row>
    <row r="3353" spans="1:5" x14ac:dyDescent="0.25">
      <c r="A3353" s="54">
        <v>42934</v>
      </c>
      <c r="B3353">
        <f>VLOOKUP($A3353,'VIXY-Web'!$A$1:$G$10000,2,0)</f>
        <v>157.36000000000001</v>
      </c>
      <c r="C3353">
        <f>VLOOKUP($A3353,'VIXY-Web'!$A$1:$G$10000,3,0)</f>
        <v>158.88000400000001</v>
      </c>
      <c r="D3353">
        <f>VLOOKUP($A3353,'VIXY-Web'!$A$1:$G$10000,4,0)</f>
        <v>153.679992</v>
      </c>
      <c r="E3353">
        <f>VLOOKUP($A3353,'VIXY-Web'!$A$1:$G$10000,5,0)</f>
        <v>153.83999600000001</v>
      </c>
    </row>
    <row r="3354" spans="1:5" x14ac:dyDescent="0.25">
      <c r="A3354" s="54">
        <v>42935</v>
      </c>
      <c r="B3354">
        <f>VLOOKUP($A3354,'VIXY-Web'!$A$1:$G$10000,2,0)</f>
        <v>152.320008</v>
      </c>
      <c r="C3354">
        <f>VLOOKUP($A3354,'VIXY-Web'!$A$1:$G$10000,3,0)</f>
        <v>152.600008</v>
      </c>
      <c r="D3354">
        <f>VLOOKUP($A3354,'VIXY-Web'!$A$1:$G$10000,4,0)</f>
        <v>150.479996</v>
      </c>
      <c r="E3354">
        <f>VLOOKUP($A3354,'VIXY-Web'!$A$1:$G$10000,5,0)</f>
        <v>152.03999200000001</v>
      </c>
    </row>
    <row r="3355" spans="1:5" x14ac:dyDescent="0.25">
      <c r="A3355" s="54">
        <v>42936</v>
      </c>
      <c r="B3355">
        <f>VLOOKUP($A3355,'VIXY-Web'!$A$1:$G$10000,2,0)</f>
        <v>150.72</v>
      </c>
      <c r="C3355">
        <f>VLOOKUP($A3355,'VIXY-Web'!$A$1:$G$10000,3,0)</f>
        <v>153.520004</v>
      </c>
      <c r="D3355">
        <f>VLOOKUP($A3355,'VIXY-Web'!$A$1:$G$10000,4,0)</f>
        <v>150.479996</v>
      </c>
      <c r="E3355">
        <f>VLOOKUP($A3355,'VIXY-Web'!$A$1:$G$10000,5,0)</f>
        <v>150.63999999999999</v>
      </c>
    </row>
    <row r="3356" spans="1:5" x14ac:dyDescent="0.25">
      <c r="A3356" s="54">
        <v>42937</v>
      </c>
      <c r="B3356">
        <f>VLOOKUP($A3356,'VIXY-Web'!$A$1:$G$10000,2,0)</f>
        <v>151.479996</v>
      </c>
      <c r="C3356">
        <f>VLOOKUP($A3356,'VIXY-Web'!$A$1:$G$10000,3,0)</f>
        <v>152.16000399999999</v>
      </c>
      <c r="D3356">
        <f>VLOOKUP($A3356,'VIXY-Web'!$A$1:$G$10000,4,0)</f>
        <v>149.199996</v>
      </c>
      <c r="E3356">
        <f>VLOOKUP($A3356,'VIXY-Web'!$A$1:$G$10000,5,0)</f>
        <v>149.240004</v>
      </c>
    </row>
    <row r="3357" spans="1:5" x14ac:dyDescent="0.25">
      <c r="A3357" s="54">
        <v>42940</v>
      </c>
      <c r="B3357">
        <f>VLOOKUP($A3357,'VIXY-Web'!$A$1:$G$10000,2,0)</f>
        <v>148.800004</v>
      </c>
      <c r="C3357">
        <f>VLOOKUP($A3357,'VIXY-Web'!$A$1:$G$10000,3,0)</f>
        <v>148.96000799999999</v>
      </c>
      <c r="D3357">
        <f>VLOOKUP($A3357,'VIXY-Web'!$A$1:$G$10000,4,0)</f>
        <v>146.03999200000001</v>
      </c>
      <c r="E3357">
        <f>VLOOKUP($A3357,'VIXY-Web'!$A$1:$G$10000,5,0)</f>
        <v>146.600008</v>
      </c>
    </row>
    <row r="3358" spans="1:5" x14ac:dyDescent="0.25">
      <c r="A3358" s="54">
        <v>42941</v>
      </c>
      <c r="B3358">
        <f>VLOOKUP($A3358,'VIXY-Web'!$A$1:$G$10000,2,0)</f>
        <v>146.16000399999999</v>
      </c>
      <c r="C3358">
        <f>VLOOKUP($A3358,'VIXY-Web'!$A$1:$G$10000,3,0)</f>
        <v>147.91999999999999</v>
      </c>
      <c r="D3358">
        <f>VLOOKUP($A3358,'VIXY-Web'!$A$1:$G$10000,4,0)</f>
        <v>145.83999600000001</v>
      </c>
      <c r="E3358">
        <f>VLOOKUP($A3358,'VIXY-Web'!$A$1:$G$10000,5,0)</f>
        <v>147.199996</v>
      </c>
    </row>
    <row r="3359" spans="1:5" x14ac:dyDescent="0.25">
      <c r="A3359" s="54">
        <v>42942</v>
      </c>
      <c r="B3359">
        <f>VLOOKUP($A3359,'VIXY-Web'!$A$1:$G$10000,2,0)</f>
        <v>146.320008</v>
      </c>
      <c r="C3359">
        <f>VLOOKUP($A3359,'VIXY-Web'!$A$1:$G$10000,3,0)</f>
        <v>147.800004</v>
      </c>
      <c r="D3359">
        <f>VLOOKUP($A3359,'VIXY-Web'!$A$1:$G$10000,4,0)</f>
        <v>145.199996</v>
      </c>
      <c r="E3359">
        <f>VLOOKUP($A3359,'VIXY-Web'!$A$1:$G$10000,5,0)</f>
        <v>147.44000399999999</v>
      </c>
    </row>
    <row r="3360" spans="1:5" x14ac:dyDescent="0.25">
      <c r="A3360" s="54">
        <v>42943</v>
      </c>
      <c r="B3360">
        <f>VLOOKUP($A3360,'VIXY-Web'!$A$1:$G$10000,2,0)</f>
        <v>146.199996</v>
      </c>
      <c r="C3360">
        <f>VLOOKUP($A3360,'VIXY-Web'!$A$1:$G$10000,3,0)</f>
        <v>156.91999999999999</v>
      </c>
      <c r="D3360">
        <f>VLOOKUP($A3360,'VIXY-Web'!$A$1:$G$10000,4,0)</f>
        <v>146.16000399999999</v>
      </c>
      <c r="E3360">
        <f>VLOOKUP($A3360,'VIXY-Web'!$A$1:$G$10000,5,0)</f>
        <v>148.63999999999999</v>
      </c>
    </row>
    <row r="3361" spans="1:5" x14ac:dyDescent="0.25">
      <c r="A3361" s="54">
        <v>42944</v>
      </c>
      <c r="B3361">
        <f>VLOOKUP($A3361,'VIXY-Web'!$A$1:$G$10000,2,0)</f>
        <v>152</v>
      </c>
      <c r="C3361">
        <f>VLOOKUP($A3361,'VIXY-Web'!$A$1:$G$10000,3,0)</f>
        <v>154.03999200000001</v>
      </c>
      <c r="D3361">
        <f>VLOOKUP($A3361,'VIXY-Web'!$A$1:$G$10000,4,0)</f>
        <v>149.759996</v>
      </c>
      <c r="E3361">
        <f>VLOOKUP($A3361,'VIXY-Web'!$A$1:$G$10000,5,0)</f>
        <v>150.16000399999999</v>
      </c>
    </row>
    <row r="3362" spans="1:5" x14ac:dyDescent="0.25">
      <c r="A3362" s="54">
        <v>42947</v>
      </c>
      <c r="B3362">
        <f>VLOOKUP($A3362,'VIXY-Web'!$A$1:$G$10000,2,0)</f>
        <v>148.16000399999999</v>
      </c>
      <c r="C3362">
        <f>VLOOKUP($A3362,'VIXY-Web'!$A$1:$G$10000,3,0)</f>
        <v>150.91999999999999</v>
      </c>
      <c r="D3362">
        <f>VLOOKUP($A3362,'VIXY-Web'!$A$1:$G$10000,4,0)</f>
        <v>147.83999600000001</v>
      </c>
      <c r="E3362">
        <f>VLOOKUP($A3362,'VIXY-Web'!$A$1:$G$10000,5,0)</f>
        <v>149.11999599999999</v>
      </c>
    </row>
    <row r="3363" spans="1:5" x14ac:dyDescent="0.25">
      <c r="A3363" s="54">
        <v>42948</v>
      </c>
      <c r="B3363">
        <f>VLOOKUP($A3363,'VIXY-Web'!$A$1:$G$10000,2,0)</f>
        <v>147.28</v>
      </c>
      <c r="C3363">
        <f>VLOOKUP($A3363,'VIXY-Web'!$A$1:$G$10000,3,0)</f>
        <v>148.399992</v>
      </c>
      <c r="D3363">
        <f>VLOOKUP($A3363,'VIXY-Web'!$A$1:$G$10000,4,0)</f>
        <v>146.479996</v>
      </c>
      <c r="E3363">
        <f>VLOOKUP($A3363,'VIXY-Web'!$A$1:$G$10000,5,0)</f>
        <v>147.199996</v>
      </c>
    </row>
    <row r="3364" spans="1:5" x14ac:dyDescent="0.25">
      <c r="A3364" s="54">
        <v>42949</v>
      </c>
      <c r="B3364">
        <f>VLOOKUP($A3364,'VIXY-Web'!$A$1:$G$10000,2,0)</f>
        <v>146.320008</v>
      </c>
      <c r="C3364">
        <f>VLOOKUP($A3364,'VIXY-Web'!$A$1:$G$10000,3,0)</f>
        <v>150.800004</v>
      </c>
      <c r="D3364">
        <f>VLOOKUP($A3364,'VIXY-Web'!$A$1:$G$10000,4,0)</f>
        <v>146.320008</v>
      </c>
      <c r="E3364">
        <f>VLOOKUP($A3364,'VIXY-Web'!$A$1:$G$10000,5,0)</f>
        <v>148</v>
      </c>
    </row>
    <row r="3365" spans="1:5" x14ac:dyDescent="0.25">
      <c r="A3365" s="54">
        <v>42950</v>
      </c>
      <c r="B3365">
        <f>VLOOKUP($A3365,'VIXY-Web'!$A$1:$G$10000,2,0)</f>
        <v>148.28</v>
      </c>
      <c r="C3365">
        <f>VLOOKUP($A3365,'VIXY-Web'!$A$1:$G$10000,3,0)</f>
        <v>150.399992</v>
      </c>
      <c r="D3365">
        <f>VLOOKUP($A3365,'VIXY-Web'!$A$1:$G$10000,4,0)</f>
        <v>148.03999200000001</v>
      </c>
      <c r="E3365">
        <f>VLOOKUP($A3365,'VIXY-Web'!$A$1:$G$10000,5,0)</f>
        <v>149.88000400000001</v>
      </c>
    </row>
    <row r="3366" spans="1:5" x14ac:dyDescent="0.25">
      <c r="A3366" s="54">
        <v>42951</v>
      </c>
      <c r="B3366">
        <f>VLOOKUP($A3366,'VIXY-Web'!$A$1:$G$10000,2,0)</f>
        <v>149.08000000000001</v>
      </c>
      <c r="C3366">
        <f>VLOOKUP($A3366,'VIXY-Web'!$A$1:$G$10000,3,0)</f>
        <v>149.72</v>
      </c>
      <c r="D3366">
        <f>VLOOKUP($A3366,'VIXY-Web'!$A$1:$G$10000,4,0)</f>
        <v>147.28</v>
      </c>
      <c r="E3366">
        <f>VLOOKUP($A3366,'VIXY-Web'!$A$1:$G$10000,5,0)</f>
        <v>149.240004</v>
      </c>
    </row>
    <row r="3367" spans="1:5" x14ac:dyDescent="0.25">
      <c r="A3367" s="54">
        <v>42954</v>
      </c>
      <c r="B3367">
        <f>VLOOKUP($A3367,'VIXY-Web'!$A$1:$G$10000,2,0)</f>
        <v>148.72</v>
      </c>
      <c r="C3367">
        <f>VLOOKUP($A3367,'VIXY-Web'!$A$1:$G$10000,3,0)</f>
        <v>149.28</v>
      </c>
      <c r="D3367">
        <f>VLOOKUP($A3367,'VIXY-Web'!$A$1:$G$10000,4,0)</f>
        <v>147.320008</v>
      </c>
      <c r="E3367">
        <f>VLOOKUP($A3367,'VIXY-Web'!$A$1:$G$10000,5,0)</f>
        <v>147.399992</v>
      </c>
    </row>
    <row r="3368" spans="1:5" x14ac:dyDescent="0.25">
      <c r="A3368" s="54">
        <v>42955</v>
      </c>
      <c r="B3368">
        <f>VLOOKUP($A3368,'VIXY-Web'!$A$1:$G$10000,2,0)</f>
        <v>147.600008</v>
      </c>
      <c r="C3368">
        <f>VLOOKUP($A3368,'VIXY-Web'!$A$1:$G$10000,3,0)</f>
        <v>153.520004</v>
      </c>
      <c r="D3368">
        <f>VLOOKUP($A3368,'VIXY-Web'!$A$1:$G$10000,4,0)</f>
        <v>145.36000000000001</v>
      </c>
      <c r="E3368">
        <f>VLOOKUP($A3368,'VIXY-Web'!$A$1:$G$10000,5,0)</f>
        <v>151.600008</v>
      </c>
    </row>
    <row r="3369" spans="1:5" x14ac:dyDescent="0.25">
      <c r="A3369" s="54">
        <v>42956</v>
      </c>
      <c r="B3369">
        <f>VLOOKUP($A3369,'VIXY-Web'!$A$1:$G$10000,2,0)</f>
        <v>155.679992</v>
      </c>
      <c r="C3369">
        <f>VLOOKUP($A3369,'VIXY-Web'!$A$1:$G$10000,3,0)</f>
        <v>159.96000799999999</v>
      </c>
      <c r="D3369">
        <f>VLOOKUP($A3369,'VIXY-Web'!$A$1:$G$10000,4,0)</f>
        <v>152.399992</v>
      </c>
      <c r="E3369">
        <f>VLOOKUP($A3369,'VIXY-Web'!$A$1:$G$10000,5,0)</f>
        <v>155.55999600000001</v>
      </c>
    </row>
    <row r="3370" spans="1:5" x14ac:dyDescent="0.25">
      <c r="A3370" s="54">
        <v>42957</v>
      </c>
      <c r="B3370">
        <f>VLOOKUP($A3370,'VIXY-Web'!$A$1:$G$10000,2,0)</f>
        <v>159.63999999999999</v>
      </c>
      <c r="C3370">
        <f>VLOOKUP($A3370,'VIXY-Web'!$A$1:$G$10000,3,0)</f>
        <v>177.44000399999999</v>
      </c>
      <c r="D3370">
        <f>VLOOKUP($A3370,'VIXY-Web'!$A$1:$G$10000,4,0)</f>
        <v>159.600008</v>
      </c>
      <c r="E3370">
        <f>VLOOKUP($A3370,'VIXY-Web'!$A$1:$G$10000,5,0)</f>
        <v>176.759996</v>
      </c>
    </row>
    <row r="3371" spans="1:5" x14ac:dyDescent="0.25">
      <c r="A3371" s="54">
        <v>42958</v>
      </c>
      <c r="B3371">
        <f>VLOOKUP($A3371,'VIXY-Web'!$A$1:$G$10000,2,0)</f>
        <v>178.199996</v>
      </c>
      <c r="C3371">
        <f>VLOOKUP($A3371,'VIXY-Web'!$A$1:$G$10000,3,0)</f>
        <v>187.240004</v>
      </c>
      <c r="D3371">
        <f>VLOOKUP($A3371,'VIXY-Web'!$A$1:$G$10000,4,0)</f>
        <v>172.479996</v>
      </c>
      <c r="E3371">
        <f>VLOOKUP($A3371,'VIXY-Web'!$A$1:$G$10000,5,0)</f>
        <v>182</v>
      </c>
    </row>
    <row r="3372" spans="1:5" x14ac:dyDescent="0.25">
      <c r="A3372" s="54">
        <v>42961</v>
      </c>
      <c r="B3372">
        <f>VLOOKUP($A3372,'VIXY-Web'!$A$1:$G$10000,2,0)</f>
        <v>167.83999600000001</v>
      </c>
      <c r="C3372">
        <f>VLOOKUP($A3372,'VIXY-Web'!$A$1:$G$10000,3,0)</f>
        <v>168</v>
      </c>
      <c r="D3372">
        <f>VLOOKUP($A3372,'VIXY-Web'!$A$1:$G$10000,4,0)</f>
        <v>157.88000400000001</v>
      </c>
      <c r="E3372">
        <f>VLOOKUP($A3372,'VIXY-Web'!$A$1:$G$10000,5,0)</f>
        <v>158.28</v>
      </c>
    </row>
    <row r="3373" spans="1:5" x14ac:dyDescent="0.25">
      <c r="A3373" s="54">
        <v>42962</v>
      </c>
      <c r="B3373">
        <f>VLOOKUP($A3373,'VIXY-Web'!$A$1:$G$10000,2,0)</f>
        <v>153.91999999999999</v>
      </c>
      <c r="C3373">
        <f>VLOOKUP($A3373,'VIXY-Web'!$A$1:$G$10000,3,0)</f>
        <v>160.03999200000001</v>
      </c>
      <c r="D3373">
        <f>VLOOKUP($A3373,'VIXY-Web'!$A$1:$G$10000,4,0)</f>
        <v>153.91999999999999</v>
      </c>
      <c r="E3373">
        <f>VLOOKUP($A3373,'VIXY-Web'!$A$1:$G$10000,5,0)</f>
        <v>157.16000399999999</v>
      </c>
    </row>
    <row r="3374" spans="1:5" x14ac:dyDescent="0.25">
      <c r="A3374" s="54">
        <v>42963</v>
      </c>
      <c r="B3374">
        <f>VLOOKUP($A3374,'VIXY-Web'!$A$1:$G$10000,2,0)</f>
        <v>157.11999599999999</v>
      </c>
      <c r="C3374">
        <f>VLOOKUP($A3374,'VIXY-Web'!$A$1:$G$10000,3,0)</f>
        <v>158.320008</v>
      </c>
      <c r="D3374">
        <f>VLOOKUP($A3374,'VIXY-Web'!$A$1:$G$10000,4,0)</f>
        <v>154.759996</v>
      </c>
      <c r="E3374">
        <f>VLOOKUP($A3374,'VIXY-Web'!$A$1:$G$10000,5,0)</f>
        <v>156.240004</v>
      </c>
    </row>
    <row r="3375" spans="1:5" x14ac:dyDescent="0.25">
      <c r="A3375" s="54">
        <v>42964</v>
      </c>
      <c r="B3375">
        <f>VLOOKUP($A3375,'VIXY-Web'!$A$1:$G$10000,2,0)</f>
        <v>160.16000399999999</v>
      </c>
      <c r="C3375">
        <f>VLOOKUP($A3375,'VIXY-Web'!$A$1:$G$10000,3,0)</f>
        <v>182.240004</v>
      </c>
      <c r="D3375">
        <f>VLOOKUP($A3375,'VIXY-Web'!$A$1:$G$10000,4,0)</f>
        <v>157.88000400000001</v>
      </c>
      <c r="E3375">
        <f>VLOOKUP($A3375,'VIXY-Web'!$A$1:$G$10000,5,0)</f>
        <v>182.11999599999999</v>
      </c>
    </row>
    <row r="3376" spans="1:5" x14ac:dyDescent="0.25">
      <c r="A3376" s="54">
        <v>42965</v>
      </c>
      <c r="B3376">
        <f>VLOOKUP($A3376,'VIXY-Web'!$A$1:$G$10000,2,0)</f>
        <v>176.44000399999999</v>
      </c>
      <c r="C3376">
        <f>VLOOKUP($A3376,'VIXY-Web'!$A$1:$G$10000,3,0)</f>
        <v>182.55999600000001</v>
      </c>
      <c r="D3376">
        <f>VLOOKUP($A3376,'VIXY-Web'!$A$1:$G$10000,4,0)</f>
        <v>168.08</v>
      </c>
      <c r="E3376">
        <f>VLOOKUP($A3376,'VIXY-Web'!$A$1:$G$10000,5,0)</f>
        <v>176.759996</v>
      </c>
    </row>
    <row r="3377" spans="1:5" x14ac:dyDescent="0.25">
      <c r="A3377" s="54">
        <v>42968</v>
      </c>
      <c r="B3377">
        <f>VLOOKUP($A3377,'VIXY-Web'!$A$1:$G$10000,2,0)</f>
        <v>175.399992</v>
      </c>
      <c r="C3377">
        <f>VLOOKUP($A3377,'VIXY-Web'!$A$1:$G$10000,3,0)</f>
        <v>179.28</v>
      </c>
      <c r="D3377">
        <f>VLOOKUP($A3377,'VIXY-Web'!$A$1:$G$10000,4,0)</f>
        <v>169.320008</v>
      </c>
      <c r="E3377">
        <f>VLOOKUP($A3377,'VIXY-Web'!$A$1:$G$10000,5,0)</f>
        <v>169.759996</v>
      </c>
    </row>
    <row r="3378" spans="1:5" x14ac:dyDescent="0.25">
      <c r="A3378" s="54">
        <v>42969</v>
      </c>
      <c r="B3378">
        <f>VLOOKUP($A3378,'VIXY-Web'!$A$1:$G$10000,2,0)</f>
        <v>164.72</v>
      </c>
      <c r="C3378">
        <f>VLOOKUP($A3378,'VIXY-Web'!$A$1:$G$10000,3,0)</f>
        <v>164.92</v>
      </c>
      <c r="D3378">
        <f>VLOOKUP($A3378,'VIXY-Web'!$A$1:$G$10000,4,0)</f>
        <v>156.679992</v>
      </c>
      <c r="E3378">
        <f>VLOOKUP($A3378,'VIXY-Web'!$A$1:$G$10000,5,0)</f>
        <v>157.28</v>
      </c>
    </row>
    <row r="3379" spans="1:5" x14ac:dyDescent="0.25">
      <c r="A3379" s="54">
        <v>42970</v>
      </c>
      <c r="B3379">
        <f>VLOOKUP($A3379,'VIXY-Web'!$A$1:$G$10000,2,0)</f>
        <v>163.83999600000001</v>
      </c>
      <c r="C3379">
        <f>VLOOKUP($A3379,'VIXY-Web'!$A$1:$G$10000,3,0)</f>
        <v>164.96000799999999</v>
      </c>
      <c r="D3379">
        <f>VLOOKUP($A3379,'VIXY-Web'!$A$1:$G$10000,4,0)</f>
        <v>157.479996</v>
      </c>
      <c r="E3379">
        <f>VLOOKUP($A3379,'VIXY-Web'!$A$1:$G$10000,5,0)</f>
        <v>158.63999999999999</v>
      </c>
    </row>
    <row r="3380" spans="1:5" x14ac:dyDescent="0.25">
      <c r="A3380" s="54">
        <v>42971</v>
      </c>
      <c r="B3380">
        <f>VLOOKUP($A3380,'VIXY-Web'!$A$1:$G$10000,2,0)</f>
        <v>157.83999600000001</v>
      </c>
      <c r="C3380">
        <f>VLOOKUP($A3380,'VIXY-Web'!$A$1:$G$10000,3,0)</f>
        <v>166.479996</v>
      </c>
      <c r="D3380">
        <f>VLOOKUP($A3380,'VIXY-Web'!$A$1:$G$10000,4,0)</f>
        <v>157</v>
      </c>
      <c r="E3380">
        <f>VLOOKUP($A3380,'VIXY-Web'!$A$1:$G$10000,5,0)</f>
        <v>163.03999200000001</v>
      </c>
    </row>
    <row r="3381" spans="1:5" x14ac:dyDescent="0.25">
      <c r="A3381" s="54">
        <v>42972</v>
      </c>
      <c r="B3381">
        <f>VLOOKUP($A3381,'VIXY-Web'!$A$1:$G$10000,2,0)</f>
        <v>160.11999599999999</v>
      </c>
      <c r="C3381">
        <f>VLOOKUP($A3381,'VIXY-Web'!$A$1:$G$10000,3,0)</f>
        <v>161.800004</v>
      </c>
      <c r="D3381">
        <f>VLOOKUP($A3381,'VIXY-Web'!$A$1:$G$10000,4,0)</f>
        <v>157.759996</v>
      </c>
      <c r="E3381">
        <f>VLOOKUP($A3381,'VIXY-Web'!$A$1:$G$10000,5,0)</f>
        <v>158.520004</v>
      </c>
    </row>
    <row r="3382" spans="1:5" x14ac:dyDescent="0.25">
      <c r="A3382" s="54">
        <v>42975</v>
      </c>
      <c r="B3382">
        <f>VLOOKUP($A3382,'VIXY-Web'!$A$1:$G$10000,2,0)</f>
        <v>156.679992</v>
      </c>
      <c r="C3382">
        <f>VLOOKUP($A3382,'VIXY-Web'!$A$1:$G$10000,3,0)</f>
        <v>160.36000000000001</v>
      </c>
      <c r="D3382">
        <f>VLOOKUP($A3382,'VIXY-Web'!$A$1:$G$10000,4,0)</f>
        <v>156.28</v>
      </c>
      <c r="E3382">
        <f>VLOOKUP($A3382,'VIXY-Web'!$A$1:$G$10000,5,0)</f>
        <v>157.11999599999999</v>
      </c>
    </row>
    <row r="3383" spans="1:5" x14ac:dyDescent="0.25">
      <c r="A3383" s="54">
        <v>42976</v>
      </c>
      <c r="B3383">
        <f>VLOOKUP($A3383,'VIXY-Web'!$A$1:$G$10000,2,0)</f>
        <v>168.55999600000001</v>
      </c>
      <c r="C3383">
        <f>VLOOKUP($A3383,'VIXY-Web'!$A$1:$G$10000,3,0)</f>
        <v>169.520004</v>
      </c>
      <c r="D3383">
        <f>VLOOKUP($A3383,'VIXY-Web'!$A$1:$G$10000,4,0)</f>
        <v>158.520004</v>
      </c>
      <c r="E3383">
        <f>VLOOKUP($A3383,'VIXY-Web'!$A$1:$G$10000,5,0)</f>
        <v>159</v>
      </c>
    </row>
    <row r="3384" spans="1:5" x14ac:dyDescent="0.25">
      <c r="A3384" s="54">
        <v>42977</v>
      </c>
      <c r="B3384">
        <f>VLOOKUP($A3384,'VIXY-Web'!$A$1:$G$10000,2,0)</f>
        <v>158.800004</v>
      </c>
      <c r="C3384">
        <f>VLOOKUP($A3384,'VIXY-Web'!$A$1:$G$10000,3,0)</f>
        <v>160.16000399999999</v>
      </c>
      <c r="D3384">
        <f>VLOOKUP($A3384,'VIXY-Web'!$A$1:$G$10000,4,0)</f>
        <v>157.16000399999999</v>
      </c>
      <c r="E3384">
        <f>VLOOKUP($A3384,'VIXY-Web'!$A$1:$G$10000,5,0)</f>
        <v>158.16000399999999</v>
      </c>
    </row>
    <row r="3385" spans="1:5" x14ac:dyDescent="0.25">
      <c r="A3385" s="54">
        <v>42978</v>
      </c>
      <c r="B3385">
        <f>VLOOKUP($A3385,'VIXY-Web'!$A$1:$G$10000,2,0)</f>
        <v>157.16000399999999</v>
      </c>
      <c r="C3385">
        <f>VLOOKUP($A3385,'VIXY-Web'!$A$1:$G$10000,3,0)</f>
        <v>157.44000399999999</v>
      </c>
      <c r="D3385">
        <f>VLOOKUP($A3385,'VIXY-Web'!$A$1:$G$10000,4,0)</f>
        <v>153.479996</v>
      </c>
      <c r="E3385">
        <f>VLOOKUP($A3385,'VIXY-Web'!$A$1:$G$10000,5,0)</f>
        <v>153.83999600000001</v>
      </c>
    </row>
    <row r="3386" spans="1:5" x14ac:dyDescent="0.25">
      <c r="A3386" s="54">
        <v>42979</v>
      </c>
      <c r="B3386">
        <f>VLOOKUP($A3386,'VIXY-Web'!$A$1:$G$10000,2,0)</f>
        <v>152.479996</v>
      </c>
      <c r="C3386">
        <f>VLOOKUP($A3386,'VIXY-Web'!$A$1:$G$10000,3,0)</f>
        <v>153.88000400000001</v>
      </c>
      <c r="D3386">
        <f>VLOOKUP($A3386,'VIXY-Web'!$A$1:$G$10000,4,0)</f>
        <v>151.91999999999999</v>
      </c>
      <c r="E3386">
        <f>VLOOKUP($A3386,'VIXY-Web'!$A$1:$G$10000,5,0)</f>
        <v>153.399992</v>
      </c>
    </row>
    <row r="3387" spans="1:5" x14ac:dyDescent="0.25">
      <c r="A3387" s="54">
        <v>42983</v>
      </c>
      <c r="B3387">
        <f>VLOOKUP($A3387,'VIXY-Web'!$A$1:$G$10000,2,0)</f>
        <v>159.03999200000001</v>
      </c>
      <c r="C3387">
        <f>VLOOKUP($A3387,'VIXY-Web'!$A$1:$G$10000,3,0)</f>
        <v>168.600008</v>
      </c>
      <c r="D3387">
        <f>VLOOKUP($A3387,'VIXY-Web'!$A$1:$G$10000,4,0)</f>
        <v>155.96000799999999</v>
      </c>
      <c r="E3387">
        <f>VLOOKUP($A3387,'VIXY-Web'!$A$1:$G$10000,5,0)</f>
        <v>161.759996</v>
      </c>
    </row>
    <row r="3388" spans="1:5" x14ac:dyDescent="0.25">
      <c r="A3388" s="54">
        <v>42984</v>
      </c>
      <c r="B3388">
        <f>VLOOKUP($A3388,'VIXY-Web'!$A$1:$G$10000,2,0)</f>
        <v>158.44000399999999</v>
      </c>
      <c r="C3388">
        <f>VLOOKUP($A3388,'VIXY-Web'!$A$1:$G$10000,3,0)</f>
        <v>162.240004</v>
      </c>
      <c r="D3388">
        <f>VLOOKUP($A3388,'VIXY-Web'!$A$1:$G$10000,4,0)</f>
        <v>157.600008</v>
      </c>
      <c r="E3388">
        <f>VLOOKUP($A3388,'VIXY-Web'!$A$1:$G$10000,5,0)</f>
        <v>158</v>
      </c>
    </row>
    <row r="3389" spans="1:5" x14ac:dyDescent="0.25">
      <c r="A3389" s="54">
        <v>42985</v>
      </c>
      <c r="B3389">
        <f>VLOOKUP($A3389,'VIXY-Web'!$A$1:$G$10000,2,0)</f>
        <v>158</v>
      </c>
      <c r="C3389">
        <f>VLOOKUP($A3389,'VIXY-Web'!$A$1:$G$10000,3,0)</f>
        <v>160.479996</v>
      </c>
      <c r="D3389">
        <f>VLOOKUP($A3389,'VIXY-Web'!$A$1:$G$10000,4,0)</f>
        <v>156.08000000000001</v>
      </c>
      <c r="E3389">
        <f>VLOOKUP($A3389,'VIXY-Web'!$A$1:$G$10000,5,0)</f>
        <v>157.199996</v>
      </c>
    </row>
    <row r="3390" spans="1:5" x14ac:dyDescent="0.25">
      <c r="A3390" s="54">
        <v>42986</v>
      </c>
      <c r="B3390">
        <f>VLOOKUP($A3390,'VIXY-Web'!$A$1:$G$10000,2,0)</f>
        <v>159.55999600000001</v>
      </c>
      <c r="C3390">
        <f>VLOOKUP($A3390,'VIXY-Web'!$A$1:$G$10000,3,0)</f>
        <v>162.240004</v>
      </c>
      <c r="D3390">
        <f>VLOOKUP($A3390,'VIXY-Web'!$A$1:$G$10000,4,0)</f>
        <v>158.759996</v>
      </c>
      <c r="E3390">
        <f>VLOOKUP($A3390,'VIXY-Web'!$A$1:$G$10000,5,0)</f>
        <v>161.03999200000001</v>
      </c>
    </row>
    <row r="3391" spans="1:5" x14ac:dyDescent="0.25">
      <c r="A3391" s="54">
        <v>42989</v>
      </c>
      <c r="B3391">
        <f>VLOOKUP($A3391,'VIXY-Web'!$A$1:$G$10000,2,0)</f>
        <v>155.320008</v>
      </c>
      <c r="C3391">
        <f>VLOOKUP($A3391,'VIXY-Web'!$A$1:$G$10000,3,0)</f>
        <v>155.320008</v>
      </c>
      <c r="D3391">
        <f>VLOOKUP($A3391,'VIXY-Web'!$A$1:$G$10000,4,0)</f>
        <v>151.03999200000001</v>
      </c>
      <c r="E3391">
        <f>VLOOKUP($A3391,'VIXY-Web'!$A$1:$G$10000,5,0)</f>
        <v>152.08000000000001</v>
      </c>
    </row>
    <row r="3392" spans="1:5" x14ac:dyDescent="0.25">
      <c r="A3392" s="54">
        <v>42990</v>
      </c>
      <c r="B3392">
        <f>VLOOKUP($A3392,'VIXY-Web'!$A$1:$G$10000,2,0)</f>
        <v>150</v>
      </c>
      <c r="C3392">
        <f>VLOOKUP($A3392,'VIXY-Web'!$A$1:$G$10000,3,0)</f>
        <v>150.96000799999999</v>
      </c>
      <c r="D3392">
        <f>VLOOKUP($A3392,'VIXY-Web'!$A$1:$G$10000,4,0)</f>
        <v>148</v>
      </c>
      <c r="E3392">
        <f>VLOOKUP($A3392,'VIXY-Web'!$A$1:$G$10000,5,0)</f>
        <v>148</v>
      </c>
    </row>
    <row r="3393" spans="1:5" x14ac:dyDescent="0.25">
      <c r="A3393" s="54">
        <v>42991</v>
      </c>
      <c r="B3393">
        <f>VLOOKUP($A3393,'VIXY-Web'!$A$1:$G$10000,2,0)</f>
        <v>148</v>
      </c>
      <c r="C3393">
        <f>VLOOKUP($A3393,'VIXY-Web'!$A$1:$G$10000,3,0)</f>
        <v>148.08000000000001</v>
      </c>
      <c r="D3393">
        <f>VLOOKUP($A3393,'VIXY-Web'!$A$1:$G$10000,4,0)</f>
        <v>142.759996</v>
      </c>
      <c r="E3393">
        <f>VLOOKUP($A3393,'VIXY-Web'!$A$1:$G$10000,5,0)</f>
        <v>142.83999600000001</v>
      </c>
    </row>
    <row r="3394" spans="1:5" x14ac:dyDescent="0.25">
      <c r="A3394" s="54">
        <v>42992</v>
      </c>
      <c r="B3394">
        <f>VLOOKUP($A3394,'VIXY-Web'!$A$1:$G$10000,2,0)</f>
        <v>144.759996</v>
      </c>
      <c r="C3394">
        <f>VLOOKUP($A3394,'VIXY-Web'!$A$1:$G$10000,3,0)</f>
        <v>145.240004</v>
      </c>
      <c r="D3394">
        <f>VLOOKUP($A3394,'VIXY-Web'!$A$1:$G$10000,4,0)</f>
        <v>142.800004</v>
      </c>
      <c r="E3394">
        <f>VLOOKUP($A3394,'VIXY-Web'!$A$1:$G$10000,5,0)</f>
        <v>144.759996</v>
      </c>
    </row>
    <row r="3395" spans="1:5" x14ac:dyDescent="0.25">
      <c r="A3395" s="54">
        <v>42993</v>
      </c>
      <c r="B3395">
        <f>VLOOKUP($A3395,'VIXY-Web'!$A$1:$G$10000,2,0)</f>
        <v>144.16000399999999</v>
      </c>
      <c r="C3395">
        <f>VLOOKUP($A3395,'VIXY-Web'!$A$1:$G$10000,3,0)</f>
        <v>144.16000399999999</v>
      </c>
      <c r="D3395">
        <f>VLOOKUP($A3395,'VIXY-Web'!$A$1:$G$10000,4,0)</f>
        <v>141.96000799999999</v>
      </c>
      <c r="E3395">
        <f>VLOOKUP($A3395,'VIXY-Web'!$A$1:$G$10000,5,0)</f>
        <v>142.28</v>
      </c>
    </row>
    <row r="3396" spans="1:5" x14ac:dyDescent="0.25">
      <c r="A3396" s="54">
        <v>42996</v>
      </c>
      <c r="B3396">
        <f>VLOOKUP($A3396,'VIXY-Web'!$A$1:$G$10000,2,0)</f>
        <v>140.320008</v>
      </c>
      <c r="C3396">
        <f>VLOOKUP($A3396,'VIXY-Web'!$A$1:$G$10000,3,0)</f>
        <v>140.36000000000001</v>
      </c>
      <c r="D3396">
        <f>VLOOKUP($A3396,'VIXY-Web'!$A$1:$G$10000,4,0)</f>
        <v>134.88000400000001</v>
      </c>
      <c r="E3396">
        <f>VLOOKUP($A3396,'VIXY-Web'!$A$1:$G$10000,5,0)</f>
        <v>136</v>
      </c>
    </row>
    <row r="3397" spans="1:5" x14ac:dyDescent="0.25">
      <c r="A3397" s="54">
        <v>42997</v>
      </c>
      <c r="B3397">
        <f>VLOOKUP($A3397,'VIXY-Web'!$A$1:$G$10000,2,0)</f>
        <v>136.03999200000001</v>
      </c>
      <c r="C3397">
        <f>VLOOKUP($A3397,'VIXY-Web'!$A$1:$G$10000,3,0)</f>
        <v>137.83999600000001</v>
      </c>
      <c r="D3397">
        <f>VLOOKUP($A3397,'VIXY-Web'!$A$1:$G$10000,4,0)</f>
        <v>135.83999600000001</v>
      </c>
      <c r="E3397">
        <f>VLOOKUP($A3397,'VIXY-Web'!$A$1:$G$10000,5,0)</f>
        <v>136</v>
      </c>
    </row>
    <row r="3398" spans="1:5" x14ac:dyDescent="0.25">
      <c r="A3398" s="54">
        <v>42998</v>
      </c>
      <c r="B3398">
        <f>VLOOKUP($A3398,'VIXY-Web'!$A$1:$G$10000,2,0)</f>
        <v>136.759996</v>
      </c>
      <c r="C3398">
        <f>VLOOKUP($A3398,'VIXY-Web'!$A$1:$G$10000,3,0)</f>
        <v>141.36000000000001</v>
      </c>
      <c r="D3398">
        <f>VLOOKUP($A3398,'VIXY-Web'!$A$1:$G$10000,4,0)</f>
        <v>135.44000399999999</v>
      </c>
      <c r="E3398">
        <f>VLOOKUP($A3398,'VIXY-Web'!$A$1:$G$10000,5,0)</f>
        <v>136.11999599999999</v>
      </c>
    </row>
    <row r="3399" spans="1:5" x14ac:dyDescent="0.25">
      <c r="A3399" s="54">
        <v>42999</v>
      </c>
      <c r="B3399">
        <f>VLOOKUP($A3399,'VIXY-Web'!$A$1:$G$10000,2,0)</f>
        <v>135.800004</v>
      </c>
      <c r="C3399">
        <f>VLOOKUP($A3399,'VIXY-Web'!$A$1:$G$10000,3,0)</f>
        <v>137.759996</v>
      </c>
      <c r="D3399">
        <f>VLOOKUP($A3399,'VIXY-Web'!$A$1:$G$10000,4,0)</f>
        <v>135.399992</v>
      </c>
      <c r="E3399">
        <f>VLOOKUP($A3399,'VIXY-Web'!$A$1:$G$10000,5,0)</f>
        <v>136.11999599999999</v>
      </c>
    </row>
    <row r="3400" spans="1:5" x14ac:dyDescent="0.25">
      <c r="A3400" s="54">
        <v>43000</v>
      </c>
      <c r="B3400">
        <f>VLOOKUP($A3400,'VIXY-Web'!$A$1:$G$10000,2,0)</f>
        <v>138.600008</v>
      </c>
      <c r="C3400">
        <f>VLOOKUP($A3400,'VIXY-Web'!$A$1:$G$10000,3,0)</f>
        <v>139.520004</v>
      </c>
      <c r="D3400">
        <f>VLOOKUP($A3400,'VIXY-Web'!$A$1:$G$10000,4,0)</f>
        <v>136.08000000000001</v>
      </c>
      <c r="E3400">
        <f>VLOOKUP($A3400,'VIXY-Web'!$A$1:$G$10000,5,0)</f>
        <v>136.88000400000001</v>
      </c>
    </row>
    <row r="3401" spans="1:5" x14ac:dyDescent="0.25">
      <c r="A3401" s="54">
        <v>43003</v>
      </c>
      <c r="B3401">
        <f>VLOOKUP($A3401,'VIXY-Web'!$A$1:$G$10000,2,0)</f>
        <v>137.44000399999999</v>
      </c>
      <c r="C3401">
        <f>VLOOKUP($A3401,'VIXY-Web'!$A$1:$G$10000,3,0)</f>
        <v>141.320008</v>
      </c>
      <c r="D3401">
        <f>VLOOKUP($A3401,'VIXY-Web'!$A$1:$G$10000,4,0)</f>
        <v>135.55999600000001</v>
      </c>
      <c r="E3401">
        <f>VLOOKUP($A3401,'VIXY-Web'!$A$1:$G$10000,5,0)</f>
        <v>137.16000399999999</v>
      </c>
    </row>
    <row r="3402" spans="1:5" x14ac:dyDescent="0.25">
      <c r="A3402" s="54">
        <v>43004</v>
      </c>
      <c r="B3402">
        <f>VLOOKUP($A3402,'VIXY-Web'!$A$1:$G$10000,2,0)</f>
        <v>136.199996</v>
      </c>
      <c r="C3402">
        <f>VLOOKUP($A3402,'VIXY-Web'!$A$1:$G$10000,3,0)</f>
        <v>137.83999600000001</v>
      </c>
      <c r="D3402">
        <f>VLOOKUP($A3402,'VIXY-Web'!$A$1:$G$10000,4,0)</f>
        <v>134.88000400000001</v>
      </c>
      <c r="E3402">
        <f>VLOOKUP($A3402,'VIXY-Web'!$A$1:$G$10000,5,0)</f>
        <v>135.479996</v>
      </c>
    </row>
    <row r="3403" spans="1:5" x14ac:dyDescent="0.25">
      <c r="A3403" s="54">
        <v>43005</v>
      </c>
      <c r="B3403">
        <f>VLOOKUP($A3403,'VIXY-Web'!$A$1:$G$10000,2,0)</f>
        <v>134.08000000000001</v>
      </c>
      <c r="C3403">
        <f>VLOOKUP($A3403,'VIXY-Web'!$A$1:$G$10000,3,0)</f>
        <v>135.91999999999999</v>
      </c>
      <c r="D3403">
        <f>VLOOKUP($A3403,'VIXY-Web'!$A$1:$G$10000,4,0)</f>
        <v>133.44000399999999</v>
      </c>
      <c r="E3403">
        <f>VLOOKUP($A3403,'VIXY-Web'!$A$1:$G$10000,5,0)</f>
        <v>134.72</v>
      </c>
    </row>
    <row r="3404" spans="1:5" x14ac:dyDescent="0.25">
      <c r="A3404" s="54">
        <v>43006</v>
      </c>
      <c r="B3404">
        <f>VLOOKUP($A3404,'VIXY-Web'!$A$1:$G$10000,2,0)</f>
        <v>135.08000000000001</v>
      </c>
      <c r="C3404">
        <f>VLOOKUP($A3404,'VIXY-Web'!$A$1:$G$10000,3,0)</f>
        <v>135.28</v>
      </c>
      <c r="D3404">
        <f>VLOOKUP($A3404,'VIXY-Web'!$A$1:$G$10000,4,0)</f>
        <v>132.55999600000001</v>
      </c>
      <c r="E3404">
        <f>VLOOKUP($A3404,'VIXY-Web'!$A$1:$G$10000,5,0)</f>
        <v>132.679992</v>
      </c>
    </row>
    <row r="3405" spans="1:5" x14ac:dyDescent="0.25">
      <c r="A3405" s="54">
        <v>43007</v>
      </c>
      <c r="B3405">
        <f>VLOOKUP($A3405,'VIXY-Web'!$A$1:$G$10000,2,0)</f>
        <v>132.44000399999999</v>
      </c>
      <c r="C3405">
        <f>VLOOKUP($A3405,'VIXY-Web'!$A$1:$G$10000,3,0)</f>
        <v>133.44000399999999</v>
      </c>
      <c r="D3405">
        <f>VLOOKUP($A3405,'VIXY-Web'!$A$1:$G$10000,4,0)</f>
        <v>129.88000400000001</v>
      </c>
      <c r="E3405">
        <f>VLOOKUP($A3405,'VIXY-Web'!$A$1:$G$10000,5,0)</f>
        <v>130.11999599999999</v>
      </c>
    </row>
    <row r="3406" spans="1:5" x14ac:dyDescent="0.25">
      <c r="A3406" s="54">
        <v>43010</v>
      </c>
      <c r="B3406">
        <f>VLOOKUP($A3406,'VIXY-Web'!$A$1:$G$10000,2,0)</f>
        <v>129.36000000000001</v>
      </c>
      <c r="C3406">
        <f>VLOOKUP($A3406,'VIXY-Web'!$A$1:$G$10000,3,0)</f>
        <v>129.44000399999999</v>
      </c>
      <c r="D3406">
        <f>VLOOKUP($A3406,'VIXY-Web'!$A$1:$G$10000,4,0)</f>
        <v>126.4</v>
      </c>
      <c r="E3406">
        <f>VLOOKUP($A3406,'VIXY-Web'!$A$1:$G$10000,5,0)</f>
        <v>127.36</v>
      </c>
    </row>
    <row r="3407" spans="1:5" x14ac:dyDescent="0.25">
      <c r="A3407" s="54">
        <v>43011</v>
      </c>
      <c r="B3407">
        <f>VLOOKUP($A3407,'VIXY-Web'!$A$1:$G$10000,2,0)</f>
        <v>126.32</v>
      </c>
      <c r="C3407">
        <f>VLOOKUP($A3407,'VIXY-Web'!$A$1:$G$10000,3,0)</f>
        <v>127.68</v>
      </c>
      <c r="D3407">
        <f>VLOOKUP($A3407,'VIXY-Web'!$A$1:$G$10000,4,0)</f>
        <v>126.08</v>
      </c>
      <c r="E3407">
        <f>VLOOKUP($A3407,'VIXY-Web'!$A$1:$G$10000,5,0)</f>
        <v>127.08</v>
      </c>
    </row>
    <row r="3408" spans="1:5" x14ac:dyDescent="0.25">
      <c r="A3408" s="54">
        <v>43012</v>
      </c>
      <c r="B3408">
        <f>VLOOKUP($A3408,'VIXY-Web'!$A$1:$G$10000,2,0)</f>
        <v>127.36</v>
      </c>
      <c r="C3408">
        <f>VLOOKUP($A3408,'VIXY-Web'!$A$1:$G$10000,3,0)</f>
        <v>128.28</v>
      </c>
      <c r="D3408">
        <f>VLOOKUP($A3408,'VIXY-Web'!$A$1:$G$10000,4,0)</f>
        <v>126.760004</v>
      </c>
      <c r="E3408">
        <f>VLOOKUP($A3408,'VIXY-Web'!$A$1:$G$10000,5,0)</f>
        <v>127.32</v>
      </c>
    </row>
    <row r="3409" spans="1:5" x14ac:dyDescent="0.25">
      <c r="A3409" s="54">
        <v>43013</v>
      </c>
      <c r="B3409">
        <f>VLOOKUP($A3409,'VIXY-Web'!$A$1:$G$10000,2,0)</f>
        <v>126.4</v>
      </c>
      <c r="C3409">
        <f>VLOOKUP($A3409,'VIXY-Web'!$A$1:$G$10000,3,0)</f>
        <v>126.559996</v>
      </c>
      <c r="D3409">
        <f>VLOOKUP($A3409,'VIXY-Web'!$A$1:$G$10000,4,0)</f>
        <v>122.92</v>
      </c>
      <c r="E3409">
        <f>VLOOKUP($A3409,'VIXY-Web'!$A$1:$G$10000,5,0)</f>
        <v>123</v>
      </c>
    </row>
    <row r="3410" spans="1:5" x14ac:dyDescent="0.25">
      <c r="A3410" s="54">
        <v>43014</v>
      </c>
      <c r="B3410">
        <f>VLOOKUP($A3410,'VIXY-Web'!$A$1:$G$10000,2,0)</f>
        <v>123.64</v>
      </c>
      <c r="C3410">
        <f>VLOOKUP($A3410,'VIXY-Web'!$A$1:$G$10000,3,0)</f>
        <v>126.28</v>
      </c>
      <c r="D3410">
        <f>VLOOKUP($A3410,'VIXY-Web'!$A$1:$G$10000,4,0)</f>
        <v>123.239996</v>
      </c>
      <c r="E3410">
        <f>VLOOKUP($A3410,'VIXY-Web'!$A$1:$G$10000,5,0)</f>
        <v>123.28</v>
      </c>
    </row>
    <row r="3411" spans="1:5" x14ac:dyDescent="0.25">
      <c r="A3411" s="54">
        <v>43017</v>
      </c>
      <c r="B3411">
        <f>VLOOKUP($A3411,'VIXY-Web'!$A$1:$G$10000,2,0)</f>
        <v>122.68</v>
      </c>
      <c r="C3411">
        <f>VLOOKUP($A3411,'VIXY-Web'!$A$1:$G$10000,3,0)</f>
        <v>126.96</v>
      </c>
      <c r="D3411">
        <f>VLOOKUP($A3411,'VIXY-Web'!$A$1:$G$10000,4,0)</f>
        <v>122.51999600000001</v>
      </c>
      <c r="E3411">
        <f>VLOOKUP($A3411,'VIXY-Web'!$A$1:$G$10000,5,0)</f>
        <v>125.6</v>
      </c>
    </row>
    <row r="3412" spans="1:5" x14ac:dyDescent="0.25">
      <c r="A3412" s="54">
        <v>43018</v>
      </c>
      <c r="B3412">
        <f>VLOOKUP($A3412,'VIXY-Web'!$A$1:$G$10000,2,0)</f>
        <v>123.64</v>
      </c>
      <c r="C3412">
        <f>VLOOKUP($A3412,'VIXY-Web'!$A$1:$G$10000,3,0)</f>
        <v>125.800004</v>
      </c>
      <c r="D3412">
        <f>VLOOKUP($A3412,'VIXY-Web'!$A$1:$G$10000,4,0)</f>
        <v>122.51999600000001</v>
      </c>
      <c r="E3412">
        <f>VLOOKUP($A3412,'VIXY-Web'!$A$1:$G$10000,5,0)</f>
        <v>122.92</v>
      </c>
    </row>
    <row r="3413" spans="1:5" x14ac:dyDescent="0.25">
      <c r="A3413" s="54">
        <v>43019</v>
      </c>
      <c r="B3413">
        <f>VLOOKUP($A3413,'VIXY-Web'!$A$1:$G$10000,2,0)</f>
        <v>122.68</v>
      </c>
      <c r="C3413">
        <f>VLOOKUP($A3413,'VIXY-Web'!$A$1:$G$10000,3,0)</f>
        <v>123.4</v>
      </c>
      <c r="D3413">
        <f>VLOOKUP($A3413,'VIXY-Web'!$A$1:$G$10000,4,0)</f>
        <v>120.04</v>
      </c>
      <c r="E3413">
        <f>VLOOKUP($A3413,'VIXY-Web'!$A$1:$G$10000,5,0)</f>
        <v>120.36</v>
      </c>
    </row>
    <row r="3414" spans="1:5" x14ac:dyDescent="0.25">
      <c r="A3414" s="54">
        <v>43020</v>
      </c>
      <c r="B3414">
        <f>VLOOKUP($A3414,'VIXY-Web'!$A$1:$G$10000,2,0)</f>
        <v>120.64</v>
      </c>
      <c r="C3414">
        <f>VLOOKUP($A3414,'VIXY-Web'!$A$1:$G$10000,3,0)</f>
        <v>121.6</v>
      </c>
      <c r="D3414">
        <f>VLOOKUP($A3414,'VIXY-Web'!$A$1:$G$10000,4,0)</f>
        <v>118.4</v>
      </c>
      <c r="E3414">
        <f>VLOOKUP($A3414,'VIXY-Web'!$A$1:$G$10000,5,0)</f>
        <v>119.64</v>
      </c>
    </row>
    <row r="3415" spans="1:5" x14ac:dyDescent="0.25">
      <c r="A3415" s="54">
        <v>43021</v>
      </c>
      <c r="B3415">
        <f>VLOOKUP($A3415,'VIXY-Web'!$A$1:$G$10000,2,0)</f>
        <v>118.36</v>
      </c>
      <c r="C3415">
        <f>VLOOKUP($A3415,'VIXY-Web'!$A$1:$G$10000,3,0)</f>
        <v>118.68</v>
      </c>
      <c r="D3415">
        <f>VLOOKUP($A3415,'VIXY-Web'!$A$1:$G$10000,4,0)</f>
        <v>116.4</v>
      </c>
      <c r="E3415">
        <f>VLOOKUP($A3415,'VIXY-Web'!$A$1:$G$10000,5,0)</f>
        <v>117.51999600000001</v>
      </c>
    </row>
    <row r="3416" spans="1:5" x14ac:dyDescent="0.25">
      <c r="A3416" s="54">
        <v>43024</v>
      </c>
      <c r="B3416">
        <f>VLOOKUP($A3416,'VIXY-Web'!$A$1:$G$10000,2,0)</f>
        <v>116.199996</v>
      </c>
      <c r="C3416">
        <f>VLOOKUP($A3416,'VIXY-Web'!$A$1:$G$10000,3,0)</f>
        <v>117.12000399999999</v>
      </c>
      <c r="D3416">
        <f>VLOOKUP($A3416,'VIXY-Web'!$A$1:$G$10000,4,0)</f>
        <v>115.12000399999999</v>
      </c>
      <c r="E3416">
        <f>VLOOKUP($A3416,'VIXY-Web'!$A$1:$G$10000,5,0)</f>
        <v>115.4</v>
      </c>
    </row>
    <row r="3417" spans="1:5" x14ac:dyDescent="0.25">
      <c r="A3417" s="54">
        <v>43025</v>
      </c>
      <c r="B3417">
        <f>VLOOKUP($A3417,'VIXY-Web'!$A$1:$G$10000,2,0)</f>
        <v>115.72</v>
      </c>
      <c r="C3417">
        <f>VLOOKUP($A3417,'VIXY-Web'!$A$1:$G$10000,3,0)</f>
        <v>116.800004</v>
      </c>
      <c r="D3417">
        <f>VLOOKUP($A3417,'VIXY-Web'!$A$1:$G$10000,4,0)</f>
        <v>115.160004</v>
      </c>
      <c r="E3417">
        <f>VLOOKUP($A3417,'VIXY-Web'!$A$1:$G$10000,5,0)</f>
        <v>115.760004</v>
      </c>
    </row>
    <row r="3418" spans="1:5" x14ac:dyDescent="0.25">
      <c r="A3418" s="54">
        <v>43026</v>
      </c>
      <c r="B3418">
        <f>VLOOKUP($A3418,'VIXY-Web'!$A$1:$G$10000,2,0)</f>
        <v>115.12000399999999</v>
      </c>
      <c r="C3418">
        <f>VLOOKUP($A3418,'VIXY-Web'!$A$1:$G$10000,3,0)</f>
        <v>115.36</v>
      </c>
      <c r="D3418">
        <f>VLOOKUP($A3418,'VIXY-Web'!$A$1:$G$10000,4,0)</f>
        <v>114.32</v>
      </c>
      <c r="E3418">
        <f>VLOOKUP($A3418,'VIXY-Web'!$A$1:$G$10000,5,0)</f>
        <v>115.12000399999999</v>
      </c>
    </row>
    <row r="3419" spans="1:5" x14ac:dyDescent="0.25">
      <c r="A3419" s="54">
        <v>43027</v>
      </c>
      <c r="B3419">
        <f>VLOOKUP($A3419,'VIXY-Web'!$A$1:$G$10000,2,0)</f>
        <v>118.92</v>
      </c>
      <c r="C3419">
        <f>VLOOKUP($A3419,'VIXY-Web'!$A$1:$G$10000,3,0)</f>
        <v>120.160004</v>
      </c>
      <c r="D3419">
        <f>VLOOKUP($A3419,'VIXY-Web'!$A$1:$G$10000,4,0)</f>
        <v>114.160004</v>
      </c>
      <c r="E3419">
        <f>VLOOKUP($A3419,'VIXY-Web'!$A$1:$G$10000,5,0)</f>
        <v>114.32</v>
      </c>
    </row>
    <row r="3420" spans="1:5" x14ac:dyDescent="0.25">
      <c r="A3420" s="54">
        <v>43028</v>
      </c>
      <c r="B3420">
        <f>VLOOKUP($A3420,'VIXY-Web'!$A$1:$G$10000,2,0)</f>
        <v>112.6</v>
      </c>
      <c r="C3420">
        <f>VLOOKUP($A3420,'VIXY-Web'!$A$1:$G$10000,3,0)</f>
        <v>113.08</v>
      </c>
      <c r="D3420">
        <f>VLOOKUP($A3420,'VIXY-Web'!$A$1:$G$10000,4,0)</f>
        <v>112</v>
      </c>
      <c r="E3420">
        <f>VLOOKUP($A3420,'VIXY-Web'!$A$1:$G$10000,5,0)</f>
        <v>112.199996</v>
      </c>
    </row>
    <row r="3421" spans="1:5" x14ac:dyDescent="0.25">
      <c r="A3421" s="54">
        <v>43031</v>
      </c>
      <c r="B3421">
        <f>VLOOKUP($A3421,'VIXY-Web'!$A$1:$G$10000,2,0)</f>
        <v>111.51999600000001</v>
      </c>
      <c r="C3421">
        <f>VLOOKUP($A3421,'VIXY-Web'!$A$1:$G$10000,3,0)</f>
        <v>116.96</v>
      </c>
      <c r="D3421">
        <f>VLOOKUP($A3421,'VIXY-Web'!$A$1:$G$10000,4,0)</f>
        <v>111.440004</v>
      </c>
      <c r="E3421">
        <f>VLOOKUP($A3421,'VIXY-Web'!$A$1:$G$10000,5,0)</f>
        <v>115.800004</v>
      </c>
    </row>
    <row r="3422" spans="1:5" x14ac:dyDescent="0.25">
      <c r="A3422" s="54">
        <v>43032</v>
      </c>
      <c r="B3422">
        <f>VLOOKUP($A3422,'VIXY-Web'!$A$1:$G$10000,2,0)</f>
        <v>113.87999600000001</v>
      </c>
      <c r="C3422">
        <f>VLOOKUP($A3422,'VIXY-Web'!$A$1:$G$10000,3,0)</f>
        <v>117.6</v>
      </c>
      <c r="D3422">
        <f>VLOOKUP($A3422,'VIXY-Web'!$A$1:$G$10000,4,0)</f>
        <v>113.08</v>
      </c>
      <c r="E3422">
        <f>VLOOKUP($A3422,'VIXY-Web'!$A$1:$G$10000,5,0)</f>
        <v>117</v>
      </c>
    </row>
    <row r="3423" spans="1:5" x14ac:dyDescent="0.25">
      <c r="A3423" s="54">
        <v>43033</v>
      </c>
      <c r="B3423">
        <f>VLOOKUP($A3423,'VIXY-Web'!$A$1:$G$10000,2,0)</f>
        <v>118.4</v>
      </c>
      <c r="C3423">
        <f>VLOOKUP($A3423,'VIXY-Web'!$A$1:$G$10000,3,0)</f>
        <v>129</v>
      </c>
      <c r="D3423">
        <f>VLOOKUP($A3423,'VIXY-Web'!$A$1:$G$10000,4,0)</f>
        <v>117.839996</v>
      </c>
      <c r="E3423">
        <f>VLOOKUP($A3423,'VIXY-Web'!$A$1:$G$10000,5,0)</f>
        <v>120.87999600000001</v>
      </c>
    </row>
    <row r="3424" spans="1:5" x14ac:dyDescent="0.25">
      <c r="A3424" s="54">
        <v>43034</v>
      </c>
      <c r="B3424">
        <f>VLOOKUP($A3424,'VIXY-Web'!$A$1:$G$10000,2,0)</f>
        <v>119.12000399999999</v>
      </c>
      <c r="C3424">
        <f>VLOOKUP($A3424,'VIXY-Web'!$A$1:$G$10000,3,0)</f>
        <v>120.559996</v>
      </c>
      <c r="D3424">
        <f>VLOOKUP($A3424,'VIXY-Web'!$A$1:$G$10000,4,0)</f>
        <v>117.51999600000001</v>
      </c>
      <c r="E3424">
        <f>VLOOKUP($A3424,'VIXY-Web'!$A$1:$G$10000,5,0)</f>
        <v>120.32</v>
      </c>
    </row>
    <row r="3425" spans="1:5" x14ac:dyDescent="0.25">
      <c r="A3425" s="54">
        <v>43035</v>
      </c>
      <c r="B3425">
        <f>VLOOKUP($A3425,'VIXY-Web'!$A$1:$G$10000,2,0)</f>
        <v>117.32</v>
      </c>
      <c r="C3425">
        <f>VLOOKUP($A3425,'VIXY-Web'!$A$1:$G$10000,3,0)</f>
        <v>119.36</v>
      </c>
      <c r="D3425">
        <f>VLOOKUP($A3425,'VIXY-Web'!$A$1:$G$10000,4,0)</f>
        <v>113.239996</v>
      </c>
      <c r="E3425">
        <f>VLOOKUP($A3425,'VIXY-Web'!$A$1:$G$10000,5,0)</f>
        <v>113.72</v>
      </c>
    </row>
    <row r="3426" spans="1:5" x14ac:dyDescent="0.25">
      <c r="A3426" s="54">
        <v>43038</v>
      </c>
      <c r="B3426">
        <f>VLOOKUP($A3426,'VIXY-Web'!$A$1:$G$10000,2,0)</f>
        <v>117.32</v>
      </c>
      <c r="C3426">
        <f>VLOOKUP($A3426,'VIXY-Web'!$A$1:$G$10000,3,0)</f>
        <v>117.559996</v>
      </c>
      <c r="D3426">
        <f>VLOOKUP($A3426,'VIXY-Web'!$A$1:$G$10000,4,0)</f>
        <v>112.64</v>
      </c>
      <c r="E3426">
        <f>VLOOKUP($A3426,'VIXY-Web'!$A$1:$G$10000,5,0)</f>
        <v>114.72</v>
      </c>
    </row>
    <row r="3427" spans="1:5" x14ac:dyDescent="0.25">
      <c r="A3427" s="54">
        <v>43039</v>
      </c>
      <c r="B3427">
        <f>VLOOKUP($A3427,'VIXY-Web'!$A$1:$G$10000,2,0)</f>
        <v>113.800004</v>
      </c>
      <c r="C3427">
        <f>VLOOKUP($A3427,'VIXY-Web'!$A$1:$G$10000,3,0)</f>
        <v>114.440004</v>
      </c>
      <c r="D3427">
        <f>VLOOKUP($A3427,'VIXY-Web'!$A$1:$G$10000,4,0)</f>
        <v>112.32</v>
      </c>
      <c r="E3427">
        <f>VLOOKUP($A3427,'VIXY-Web'!$A$1:$G$10000,5,0)</f>
        <v>112.64</v>
      </c>
    </row>
    <row r="3428" spans="1:5" x14ac:dyDescent="0.25">
      <c r="A3428" s="54">
        <v>43040</v>
      </c>
      <c r="B3428">
        <f>VLOOKUP($A3428,'VIXY-Web'!$A$1:$G$10000,2,0)</f>
        <v>111.6</v>
      </c>
      <c r="C3428">
        <f>VLOOKUP($A3428,'VIXY-Web'!$A$1:$G$10000,3,0)</f>
        <v>114.36</v>
      </c>
      <c r="D3428">
        <f>VLOOKUP($A3428,'VIXY-Web'!$A$1:$G$10000,4,0)</f>
        <v>111.239996</v>
      </c>
      <c r="E3428">
        <f>VLOOKUP($A3428,'VIXY-Web'!$A$1:$G$10000,5,0)</f>
        <v>113.239996</v>
      </c>
    </row>
    <row r="3429" spans="1:5" x14ac:dyDescent="0.25">
      <c r="A3429" s="54">
        <v>43041</v>
      </c>
      <c r="B3429">
        <f>VLOOKUP($A3429,'VIXY-Web'!$A$1:$G$10000,2,0)</f>
        <v>113.199996</v>
      </c>
      <c r="C3429">
        <f>VLOOKUP($A3429,'VIXY-Web'!$A$1:$G$10000,3,0)</f>
        <v>116.559996</v>
      </c>
      <c r="D3429">
        <f>VLOOKUP($A3429,'VIXY-Web'!$A$1:$G$10000,4,0)</f>
        <v>111.839996</v>
      </c>
      <c r="E3429">
        <f>VLOOKUP($A3429,'VIXY-Web'!$A$1:$G$10000,5,0)</f>
        <v>112</v>
      </c>
    </row>
    <row r="3430" spans="1:5" x14ac:dyDescent="0.25">
      <c r="A3430" s="54">
        <v>43042</v>
      </c>
      <c r="B3430">
        <f>VLOOKUP($A3430,'VIXY-Web'!$A$1:$G$10000,2,0)</f>
        <v>111.4</v>
      </c>
      <c r="C3430">
        <f>VLOOKUP($A3430,'VIXY-Web'!$A$1:$G$10000,3,0)</f>
        <v>112.87999600000001</v>
      </c>
      <c r="D3430">
        <f>VLOOKUP($A3430,'VIXY-Web'!$A$1:$G$10000,4,0)</f>
        <v>111.04</v>
      </c>
      <c r="E3430">
        <f>VLOOKUP($A3430,'VIXY-Web'!$A$1:$G$10000,5,0)</f>
        <v>111.760004</v>
      </c>
    </row>
    <row r="3431" spans="1:5" x14ac:dyDescent="0.25">
      <c r="A3431" s="54">
        <v>43045</v>
      </c>
      <c r="B3431">
        <f>VLOOKUP($A3431,'VIXY-Web'!$A$1:$G$10000,2,0)</f>
        <v>111.51999600000001</v>
      </c>
      <c r="C3431">
        <f>VLOOKUP($A3431,'VIXY-Web'!$A$1:$G$10000,3,0)</f>
        <v>111.68</v>
      </c>
      <c r="D3431">
        <f>VLOOKUP($A3431,'VIXY-Web'!$A$1:$G$10000,4,0)</f>
        <v>110.51999600000001</v>
      </c>
      <c r="E3431">
        <f>VLOOKUP($A3431,'VIXY-Web'!$A$1:$G$10000,5,0)</f>
        <v>110.68</v>
      </c>
    </row>
    <row r="3432" spans="1:5" x14ac:dyDescent="0.25">
      <c r="A3432" s="54">
        <v>43046</v>
      </c>
      <c r="B3432">
        <f>VLOOKUP($A3432,'VIXY-Web'!$A$1:$G$10000,2,0)</f>
        <v>110.64</v>
      </c>
      <c r="C3432">
        <f>VLOOKUP($A3432,'VIXY-Web'!$A$1:$G$10000,3,0)</f>
        <v>113.4</v>
      </c>
      <c r="D3432">
        <f>VLOOKUP($A3432,'VIXY-Web'!$A$1:$G$10000,4,0)</f>
        <v>109.96</v>
      </c>
      <c r="E3432">
        <f>VLOOKUP($A3432,'VIXY-Web'!$A$1:$G$10000,5,0)</f>
        <v>111.36</v>
      </c>
    </row>
    <row r="3433" spans="1:5" x14ac:dyDescent="0.25">
      <c r="A3433" s="54">
        <v>43047</v>
      </c>
      <c r="B3433">
        <f>VLOOKUP($A3433,'VIXY-Web'!$A$1:$G$10000,2,0)</f>
        <v>112.239996</v>
      </c>
      <c r="C3433">
        <f>VLOOKUP($A3433,'VIXY-Web'!$A$1:$G$10000,3,0)</f>
        <v>113.12000399999999</v>
      </c>
      <c r="D3433">
        <f>VLOOKUP($A3433,'VIXY-Web'!$A$1:$G$10000,4,0)</f>
        <v>110.199996</v>
      </c>
      <c r="E3433">
        <f>VLOOKUP($A3433,'VIXY-Web'!$A$1:$G$10000,5,0)</f>
        <v>111.4</v>
      </c>
    </row>
    <row r="3434" spans="1:5" x14ac:dyDescent="0.25">
      <c r="A3434" s="54">
        <v>43048</v>
      </c>
      <c r="B3434">
        <f>VLOOKUP($A3434,'VIXY-Web'!$A$1:$G$10000,2,0)</f>
        <v>115.72</v>
      </c>
      <c r="C3434">
        <f>VLOOKUP($A3434,'VIXY-Web'!$A$1:$G$10000,3,0)</f>
        <v>119.199996</v>
      </c>
      <c r="D3434">
        <f>VLOOKUP($A3434,'VIXY-Web'!$A$1:$G$10000,4,0)</f>
        <v>112.800004</v>
      </c>
      <c r="E3434">
        <f>VLOOKUP($A3434,'VIXY-Web'!$A$1:$G$10000,5,0)</f>
        <v>113.08</v>
      </c>
    </row>
    <row r="3435" spans="1:5" x14ac:dyDescent="0.25">
      <c r="A3435" s="54">
        <v>43049</v>
      </c>
      <c r="B3435">
        <f>VLOOKUP($A3435,'VIXY-Web'!$A$1:$G$10000,2,0)</f>
        <v>114.36</v>
      </c>
      <c r="C3435">
        <f>VLOOKUP($A3435,'VIXY-Web'!$A$1:$G$10000,3,0)</f>
        <v>116.440004</v>
      </c>
      <c r="D3435">
        <f>VLOOKUP($A3435,'VIXY-Web'!$A$1:$G$10000,4,0)</f>
        <v>113.6</v>
      </c>
      <c r="E3435">
        <f>VLOOKUP($A3435,'VIXY-Web'!$A$1:$G$10000,5,0)</f>
        <v>115.6</v>
      </c>
    </row>
    <row r="3436" spans="1:5" x14ac:dyDescent="0.25">
      <c r="A3436" s="54">
        <v>43052</v>
      </c>
      <c r="B3436">
        <f>VLOOKUP($A3436,'VIXY-Web'!$A$1:$G$10000,2,0)</f>
        <v>117.760004</v>
      </c>
      <c r="C3436">
        <f>VLOOKUP($A3436,'VIXY-Web'!$A$1:$G$10000,3,0)</f>
        <v>117.760004</v>
      </c>
      <c r="D3436">
        <f>VLOOKUP($A3436,'VIXY-Web'!$A$1:$G$10000,4,0)</f>
        <v>114.12000399999999</v>
      </c>
      <c r="E3436">
        <f>VLOOKUP($A3436,'VIXY-Web'!$A$1:$G$10000,5,0)</f>
        <v>115.96</v>
      </c>
    </row>
    <row r="3437" spans="1:5" x14ac:dyDescent="0.25">
      <c r="A3437" s="54">
        <v>43053</v>
      </c>
      <c r="B3437">
        <f>VLOOKUP($A3437,'VIXY-Web'!$A$1:$G$10000,2,0)</f>
        <v>117.760004</v>
      </c>
      <c r="C3437">
        <f>VLOOKUP($A3437,'VIXY-Web'!$A$1:$G$10000,3,0)</f>
        <v>119.92</v>
      </c>
      <c r="D3437">
        <f>VLOOKUP($A3437,'VIXY-Web'!$A$1:$G$10000,4,0)</f>
        <v>116.32</v>
      </c>
      <c r="E3437">
        <f>VLOOKUP($A3437,'VIXY-Web'!$A$1:$G$10000,5,0)</f>
        <v>116.87999600000001</v>
      </c>
    </row>
    <row r="3438" spans="1:5" x14ac:dyDescent="0.25">
      <c r="A3438" s="54">
        <v>43054</v>
      </c>
      <c r="B3438">
        <f>VLOOKUP($A3438,'VIXY-Web'!$A$1:$G$10000,2,0)</f>
        <v>120.32</v>
      </c>
      <c r="C3438">
        <f>VLOOKUP($A3438,'VIXY-Web'!$A$1:$G$10000,3,0)</f>
        <v>123.199996</v>
      </c>
      <c r="D3438">
        <f>VLOOKUP($A3438,'VIXY-Web'!$A$1:$G$10000,4,0)</f>
        <v>118.6</v>
      </c>
      <c r="E3438">
        <f>VLOOKUP($A3438,'VIXY-Web'!$A$1:$G$10000,5,0)</f>
        <v>121.160004</v>
      </c>
    </row>
    <row r="3439" spans="1:5" x14ac:dyDescent="0.25">
      <c r="A3439" s="54">
        <v>43055</v>
      </c>
      <c r="B3439">
        <f>VLOOKUP($A3439,'VIXY-Web'!$A$1:$G$10000,2,0)</f>
        <v>117.28</v>
      </c>
      <c r="C3439">
        <f>VLOOKUP($A3439,'VIXY-Web'!$A$1:$G$10000,3,0)</f>
        <v>117.28</v>
      </c>
      <c r="D3439">
        <f>VLOOKUP($A3439,'VIXY-Web'!$A$1:$G$10000,4,0)</f>
        <v>114.87999600000001</v>
      </c>
      <c r="E3439">
        <f>VLOOKUP($A3439,'VIXY-Web'!$A$1:$G$10000,5,0)</f>
        <v>116.239996</v>
      </c>
    </row>
    <row r="3440" spans="1:5" x14ac:dyDescent="0.25">
      <c r="A3440" s="54">
        <v>43056</v>
      </c>
      <c r="B3440">
        <f>VLOOKUP($A3440,'VIXY-Web'!$A$1:$G$10000,2,0)</f>
        <v>116.199996</v>
      </c>
      <c r="C3440">
        <f>VLOOKUP($A3440,'VIXY-Web'!$A$1:$G$10000,3,0)</f>
        <v>116.4</v>
      </c>
      <c r="D3440">
        <f>VLOOKUP($A3440,'VIXY-Web'!$A$1:$G$10000,4,0)</f>
        <v>113.68</v>
      </c>
      <c r="E3440">
        <f>VLOOKUP($A3440,'VIXY-Web'!$A$1:$G$10000,5,0)</f>
        <v>114.4</v>
      </c>
    </row>
    <row r="3441" spans="1:5" x14ac:dyDescent="0.25">
      <c r="A3441" s="54">
        <v>43059</v>
      </c>
      <c r="B3441">
        <f>VLOOKUP($A3441,'VIXY-Web'!$A$1:$G$10000,2,0)</f>
        <v>112.839996</v>
      </c>
      <c r="C3441">
        <f>VLOOKUP($A3441,'VIXY-Web'!$A$1:$G$10000,3,0)</f>
        <v>113.12000399999999</v>
      </c>
      <c r="D3441">
        <f>VLOOKUP($A3441,'VIXY-Web'!$A$1:$G$10000,4,0)</f>
        <v>110.6</v>
      </c>
      <c r="E3441">
        <f>VLOOKUP($A3441,'VIXY-Web'!$A$1:$G$10000,5,0)</f>
        <v>110.800004</v>
      </c>
    </row>
    <row r="3442" spans="1:5" x14ac:dyDescent="0.25">
      <c r="A3442" s="54">
        <v>43060</v>
      </c>
      <c r="B3442">
        <f>VLOOKUP($A3442,'VIXY-Web'!$A$1:$G$10000,2,0)</f>
        <v>108.48000399999999</v>
      </c>
      <c r="C3442">
        <f>VLOOKUP($A3442,'VIXY-Web'!$A$1:$G$10000,3,0)</f>
        <v>108.839996</v>
      </c>
      <c r="D3442">
        <f>VLOOKUP($A3442,'VIXY-Web'!$A$1:$G$10000,4,0)</f>
        <v>105.87999600000001</v>
      </c>
      <c r="E3442">
        <f>VLOOKUP($A3442,'VIXY-Web'!$A$1:$G$10000,5,0)</f>
        <v>106.48000399999999</v>
      </c>
    </row>
    <row r="3443" spans="1:5" x14ac:dyDescent="0.25">
      <c r="A3443" s="54">
        <v>43061</v>
      </c>
      <c r="B3443">
        <f>VLOOKUP($A3443,'VIXY-Web'!$A$1:$G$10000,2,0)</f>
        <v>105.51999600000001</v>
      </c>
      <c r="C3443">
        <f>VLOOKUP($A3443,'VIXY-Web'!$A$1:$G$10000,3,0)</f>
        <v>106.51999600000001</v>
      </c>
      <c r="D3443">
        <f>VLOOKUP($A3443,'VIXY-Web'!$A$1:$G$10000,4,0)</f>
        <v>104.87999600000001</v>
      </c>
      <c r="E3443">
        <f>VLOOKUP($A3443,'VIXY-Web'!$A$1:$G$10000,5,0)</f>
        <v>105.559996</v>
      </c>
    </row>
    <row r="3444" spans="1:5" x14ac:dyDescent="0.25">
      <c r="A3444" s="54">
        <v>43063</v>
      </c>
      <c r="B3444">
        <f>VLOOKUP($A3444,'VIXY-Web'!$A$1:$G$10000,2,0)</f>
        <v>104.839996</v>
      </c>
      <c r="C3444">
        <f>VLOOKUP($A3444,'VIXY-Web'!$A$1:$G$10000,3,0)</f>
        <v>105.32</v>
      </c>
      <c r="D3444">
        <f>VLOOKUP($A3444,'VIXY-Web'!$A$1:$G$10000,4,0)</f>
        <v>104.51999600000001</v>
      </c>
      <c r="E3444">
        <f>VLOOKUP($A3444,'VIXY-Web'!$A$1:$G$10000,5,0)</f>
        <v>105.08</v>
      </c>
    </row>
    <row r="3445" spans="1:5" x14ac:dyDescent="0.25">
      <c r="A3445" s="54">
        <v>43066</v>
      </c>
      <c r="B3445">
        <f>VLOOKUP($A3445,'VIXY-Web'!$A$1:$G$10000,2,0)</f>
        <v>105.4</v>
      </c>
      <c r="C3445">
        <f>VLOOKUP($A3445,'VIXY-Web'!$A$1:$G$10000,3,0)</f>
        <v>106.04</v>
      </c>
      <c r="D3445">
        <f>VLOOKUP($A3445,'VIXY-Web'!$A$1:$G$10000,4,0)</f>
        <v>104.239996</v>
      </c>
      <c r="E3445">
        <f>VLOOKUP($A3445,'VIXY-Web'!$A$1:$G$10000,5,0)</f>
        <v>104.839996</v>
      </c>
    </row>
    <row r="3446" spans="1:5" x14ac:dyDescent="0.25">
      <c r="A3446" s="54">
        <v>43067</v>
      </c>
      <c r="B3446">
        <f>VLOOKUP($A3446,'VIXY-Web'!$A$1:$G$10000,2,0)</f>
        <v>103.87999600000001</v>
      </c>
      <c r="C3446">
        <f>VLOOKUP($A3446,'VIXY-Web'!$A$1:$G$10000,3,0)</f>
        <v>105</v>
      </c>
      <c r="D3446">
        <f>VLOOKUP($A3446,'VIXY-Web'!$A$1:$G$10000,4,0)</f>
        <v>102.96</v>
      </c>
      <c r="E3446">
        <f>VLOOKUP($A3446,'VIXY-Web'!$A$1:$G$10000,5,0)</f>
        <v>103.440004</v>
      </c>
    </row>
    <row r="3447" spans="1:5" x14ac:dyDescent="0.25">
      <c r="A3447" s="54">
        <v>43068</v>
      </c>
      <c r="B3447">
        <f>VLOOKUP($A3447,'VIXY-Web'!$A$1:$G$10000,2,0)</f>
        <v>103.64</v>
      </c>
      <c r="C3447">
        <f>VLOOKUP($A3447,'VIXY-Web'!$A$1:$G$10000,3,0)</f>
        <v>106.96</v>
      </c>
      <c r="D3447">
        <f>VLOOKUP($A3447,'VIXY-Web'!$A$1:$G$10000,4,0)</f>
        <v>103.559996</v>
      </c>
      <c r="E3447">
        <f>VLOOKUP($A3447,'VIXY-Web'!$A$1:$G$10000,5,0)</f>
        <v>105.800004</v>
      </c>
    </row>
    <row r="3448" spans="1:5" x14ac:dyDescent="0.25">
      <c r="A3448" s="54">
        <v>43069</v>
      </c>
      <c r="B3448">
        <f>VLOOKUP($A3448,'VIXY-Web'!$A$1:$G$10000,2,0)</f>
        <v>103.92</v>
      </c>
      <c r="C3448">
        <f>VLOOKUP($A3448,'VIXY-Web'!$A$1:$G$10000,3,0)</f>
        <v>107.32</v>
      </c>
      <c r="D3448">
        <f>VLOOKUP($A3448,'VIXY-Web'!$A$1:$G$10000,4,0)</f>
        <v>103.839996</v>
      </c>
      <c r="E3448">
        <f>VLOOKUP($A3448,'VIXY-Web'!$A$1:$G$10000,5,0)</f>
        <v>106.12000399999999</v>
      </c>
    </row>
    <row r="3449" spans="1:5" x14ac:dyDescent="0.25">
      <c r="A3449" s="54">
        <v>43070</v>
      </c>
      <c r="B3449">
        <f>VLOOKUP($A3449,'VIXY-Web'!$A$1:$G$10000,2,0)</f>
        <v>107.239996</v>
      </c>
      <c r="C3449">
        <f>VLOOKUP($A3449,'VIXY-Web'!$A$1:$G$10000,3,0)</f>
        <v>120</v>
      </c>
      <c r="D3449">
        <f>VLOOKUP($A3449,'VIXY-Web'!$A$1:$G$10000,4,0)</f>
        <v>106.160004</v>
      </c>
      <c r="E3449">
        <f>VLOOKUP($A3449,'VIXY-Web'!$A$1:$G$10000,5,0)</f>
        <v>109.04</v>
      </c>
    </row>
    <row r="3450" spans="1:5" x14ac:dyDescent="0.25">
      <c r="A3450" s="54">
        <v>43073</v>
      </c>
      <c r="B3450">
        <f>VLOOKUP($A3450,'VIXY-Web'!$A$1:$G$10000,2,0)</f>
        <v>104.160004</v>
      </c>
      <c r="C3450">
        <f>VLOOKUP($A3450,'VIXY-Web'!$A$1:$G$10000,3,0)</f>
        <v>108.239996</v>
      </c>
      <c r="D3450">
        <f>VLOOKUP($A3450,'VIXY-Web'!$A$1:$G$10000,4,0)</f>
        <v>103.32</v>
      </c>
      <c r="E3450">
        <f>VLOOKUP($A3450,'VIXY-Web'!$A$1:$G$10000,5,0)</f>
        <v>108.160004</v>
      </c>
    </row>
    <row r="3451" spans="1:5" x14ac:dyDescent="0.25">
      <c r="A3451" s="54">
        <v>43074</v>
      </c>
      <c r="B3451">
        <f>VLOOKUP($A3451,'VIXY-Web'!$A$1:$G$10000,2,0)</f>
        <v>107.160004</v>
      </c>
      <c r="C3451">
        <f>VLOOKUP($A3451,'VIXY-Web'!$A$1:$G$10000,3,0)</f>
        <v>108.800004</v>
      </c>
      <c r="D3451">
        <f>VLOOKUP($A3451,'VIXY-Web'!$A$1:$G$10000,4,0)</f>
        <v>104.87999600000001</v>
      </c>
      <c r="E3451">
        <f>VLOOKUP($A3451,'VIXY-Web'!$A$1:$G$10000,5,0)</f>
        <v>107.68</v>
      </c>
    </row>
    <row r="3452" spans="1:5" x14ac:dyDescent="0.25">
      <c r="A3452" s="54">
        <v>43075</v>
      </c>
      <c r="B3452">
        <f>VLOOKUP($A3452,'VIXY-Web'!$A$1:$G$10000,2,0)</f>
        <v>109.12000399999999</v>
      </c>
      <c r="C3452">
        <f>VLOOKUP($A3452,'VIXY-Web'!$A$1:$G$10000,3,0)</f>
        <v>109.51999600000001</v>
      </c>
      <c r="D3452">
        <f>VLOOKUP($A3452,'VIXY-Web'!$A$1:$G$10000,4,0)</f>
        <v>107.08</v>
      </c>
      <c r="E3452">
        <f>VLOOKUP($A3452,'VIXY-Web'!$A$1:$G$10000,5,0)</f>
        <v>107.64</v>
      </c>
    </row>
    <row r="3453" spans="1:5" x14ac:dyDescent="0.25">
      <c r="A3453" s="54">
        <v>43076</v>
      </c>
      <c r="B3453">
        <f>VLOOKUP($A3453,'VIXY-Web'!$A$1:$G$10000,2,0)</f>
        <v>107.6</v>
      </c>
      <c r="C3453">
        <f>VLOOKUP($A3453,'VIXY-Web'!$A$1:$G$10000,3,0)</f>
        <v>107.72</v>
      </c>
      <c r="D3453">
        <f>VLOOKUP($A3453,'VIXY-Web'!$A$1:$G$10000,4,0)</f>
        <v>103.800004</v>
      </c>
      <c r="E3453">
        <f>VLOOKUP($A3453,'VIXY-Web'!$A$1:$G$10000,5,0)</f>
        <v>104.04</v>
      </c>
    </row>
    <row r="3454" spans="1:5" x14ac:dyDescent="0.25">
      <c r="A3454" s="54">
        <v>43077</v>
      </c>
      <c r="B3454">
        <f>VLOOKUP($A3454,'VIXY-Web'!$A$1:$G$10000,2,0)</f>
        <v>102.440004</v>
      </c>
      <c r="C3454">
        <f>VLOOKUP($A3454,'VIXY-Web'!$A$1:$G$10000,3,0)</f>
        <v>102.68</v>
      </c>
      <c r="D3454">
        <f>VLOOKUP($A3454,'VIXY-Web'!$A$1:$G$10000,4,0)</f>
        <v>100.559996</v>
      </c>
      <c r="E3454">
        <f>VLOOKUP($A3454,'VIXY-Web'!$A$1:$G$10000,5,0)</f>
        <v>100.760004</v>
      </c>
    </row>
    <row r="3455" spans="1:5" x14ac:dyDescent="0.25">
      <c r="A3455" s="54">
        <v>43080</v>
      </c>
      <c r="B3455">
        <f>VLOOKUP($A3455,'VIXY-Web'!$A$1:$G$10000,2,0)</f>
        <v>100.28</v>
      </c>
      <c r="C3455">
        <f>VLOOKUP($A3455,'VIXY-Web'!$A$1:$G$10000,3,0)</f>
        <v>100.4</v>
      </c>
      <c r="D3455">
        <f>VLOOKUP($A3455,'VIXY-Web'!$A$1:$G$10000,4,0)</f>
        <v>97.160004000000001</v>
      </c>
      <c r="E3455">
        <f>VLOOKUP($A3455,'VIXY-Web'!$A$1:$G$10000,5,0)</f>
        <v>97.28</v>
      </c>
    </row>
    <row r="3456" spans="1:5" x14ac:dyDescent="0.25">
      <c r="A3456" s="54">
        <v>43081</v>
      </c>
      <c r="B3456">
        <f>VLOOKUP($A3456,'VIXY-Web'!$A$1:$G$10000,2,0)</f>
        <v>96.839995999999999</v>
      </c>
      <c r="C3456">
        <f>VLOOKUP($A3456,'VIXY-Web'!$A$1:$G$10000,3,0)</f>
        <v>97.760003999999995</v>
      </c>
      <c r="D3456">
        <f>VLOOKUP($A3456,'VIXY-Web'!$A$1:$G$10000,4,0)</f>
        <v>96.480003999999994</v>
      </c>
      <c r="E3456">
        <f>VLOOKUP($A3456,'VIXY-Web'!$A$1:$G$10000,5,0)</f>
        <v>97.519996000000006</v>
      </c>
    </row>
    <row r="3457" spans="1:5" x14ac:dyDescent="0.25">
      <c r="A3457" s="54">
        <v>43082</v>
      </c>
      <c r="B3457">
        <f>VLOOKUP($A3457,'VIXY-Web'!$A$1:$G$10000,2,0)</f>
        <v>96.68</v>
      </c>
      <c r="C3457">
        <f>VLOOKUP($A3457,'VIXY-Web'!$A$1:$G$10000,3,0)</f>
        <v>97.6</v>
      </c>
      <c r="D3457">
        <f>VLOOKUP($A3457,'VIXY-Web'!$A$1:$G$10000,4,0)</f>
        <v>96.36</v>
      </c>
      <c r="E3457">
        <f>VLOOKUP($A3457,'VIXY-Web'!$A$1:$G$10000,5,0)</f>
        <v>97.160004000000001</v>
      </c>
    </row>
    <row r="3458" spans="1:5" x14ac:dyDescent="0.25">
      <c r="A3458" s="54">
        <v>43083</v>
      </c>
      <c r="B3458">
        <f>VLOOKUP($A3458,'VIXY-Web'!$A$1:$G$10000,2,0)</f>
        <v>96.68</v>
      </c>
      <c r="C3458">
        <f>VLOOKUP($A3458,'VIXY-Web'!$A$1:$G$10000,3,0)</f>
        <v>98.36</v>
      </c>
      <c r="D3458">
        <f>VLOOKUP($A3458,'VIXY-Web'!$A$1:$G$10000,4,0)</f>
        <v>96.199995999999999</v>
      </c>
      <c r="E3458">
        <f>VLOOKUP($A3458,'VIXY-Web'!$A$1:$G$10000,5,0)</f>
        <v>96.72</v>
      </c>
    </row>
    <row r="3459" spans="1:5" x14ac:dyDescent="0.25">
      <c r="A3459" s="54">
        <v>43084</v>
      </c>
      <c r="B3459">
        <f>VLOOKUP($A3459,'VIXY-Web'!$A$1:$G$10000,2,0)</f>
        <v>95.96</v>
      </c>
      <c r="C3459">
        <f>VLOOKUP($A3459,'VIXY-Web'!$A$1:$G$10000,3,0)</f>
        <v>96.04</v>
      </c>
      <c r="D3459">
        <f>VLOOKUP($A3459,'VIXY-Web'!$A$1:$G$10000,4,0)</f>
        <v>92.72</v>
      </c>
      <c r="E3459">
        <f>VLOOKUP($A3459,'VIXY-Web'!$A$1:$G$10000,5,0)</f>
        <v>93.440004000000002</v>
      </c>
    </row>
    <row r="3460" spans="1:5" x14ac:dyDescent="0.25">
      <c r="A3460" s="54">
        <v>43087</v>
      </c>
      <c r="B3460">
        <f>VLOOKUP($A3460,'VIXY-Web'!$A$1:$G$10000,2,0)</f>
        <v>92.199995999999999</v>
      </c>
      <c r="C3460">
        <f>VLOOKUP($A3460,'VIXY-Web'!$A$1:$G$10000,3,0)</f>
        <v>92.879996000000006</v>
      </c>
      <c r="D3460">
        <f>VLOOKUP($A3460,'VIXY-Web'!$A$1:$G$10000,4,0)</f>
        <v>91.32</v>
      </c>
      <c r="E3460">
        <f>VLOOKUP($A3460,'VIXY-Web'!$A$1:$G$10000,5,0)</f>
        <v>92.160004000000001</v>
      </c>
    </row>
    <row r="3461" spans="1:5" x14ac:dyDescent="0.25">
      <c r="A3461" s="54">
        <v>43088</v>
      </c>
      <c r="B3461">
        <f>VLOOKUP($A3461,'VIXY-Web'!$A$1:$G$10000,2,0)</f>
        <v>91.96</v>
      </c>
      <c r="C3461">
        <f>VLOOKUP($A3461,'VIXY-Web'!$A$1:$G$10000,3,0)</f>
        <v>93.64</v>
      </c>
      <c r="D3461">
        <f>VLOOKUP($A3461,'VIXY-Web'!$A$1:$G$10000,4,0)</f>
        <v>91.92</v>
      </c>
      <c r="E3461">
        <f>VLOOKUP($A3461,'VIXY-Web'!$A$1:$G$10000,5,0)</f>
        <v>92.559995999999998</v>
      </c>
    </row>
    <row r="3462" spans="1:5" x14ac:dyDescent="0.25">
      <c r="A3462" s="54">
        <v>43089</v>
      </c>
      <c r="B3462">
        <f>VLOOKUP($A3462,'VIXY-Web'!$A$1:$G$10000,2,0)</f>
        <v>90.96</v>
      </c>
      <c r="C3462">
        <f>VLOOKUP($A3462,'VIXY-Web'!$A$1:$G$10000,3,0)</f>
        <v>92.68</v>
      </c>
      <c r="D3462">
        <f>VLOOKUP($A3462,'VIXY-Web'!$A$1:$G$10000,4,0)</f>
        <v>90.92</v>
      </c>
      <c r="E3462">
        <f>VLOOKUP($A3462,'VIXY-Web'!$A$1:$G$10000,5,0)</f>
        <v>92.28</v>
      </c>
    </row>
    <row r="3463" spans="1:5" x14ac:dyDescent="0.25">
      <c r="A3463" s="54">
        <v>43090</v>
      </c>
      <c r="B3463">
        <f>VLOOKUP($A3463,'VIXY-Web'!$A$1:$G$10000,2,0)</f>
        <v>91.879996000000006</v>
      </c>
      <c r="C3463">
        <f>VLOOKUP($A3463,'VIXY-Web'!$A$1:$G$10000,3,0)</f>
        <v>92.839995999999999</v>
      </c>
      <c r="D3463">
        <f>VLOOKUP($A3463,'VIXY-Web'!$A$1:$G$10000,4,0)</f>
        <v>91.36</v>
      </c>
      <c r="E3463">
        <f>VLOOKUP($A3463,'VIXY-Web'!$A$1:$G$10000,5,0)</f>
        <v>91.559995999999998</v>
      </c>
    </row>
    <row r="3464" spans="1:5" x14ac:dyDescent="0.25">
      <c r="A3464" s="54">
        <v>43091</v>
      </c>
      <c r="B3464">
        <f>VLOOKUP($A3464,'VIXY-Web'!$A$1:$G$10000,2,0)</f>
        <v>91.440004000000002</v>
      </c>
      <c r="C3464">
        <f>VLOOKUP($A3464,'VIXY-Web'!$A$1:$G$10000,3,0)</f>
        <v>92.839995999999999</v>
      </c>
      <c r="D3464">
        <f>VLOOKUP($A3464,'VIXY-Web'!$A$1:$G$10000,4,0)</f>
        <v>91</v>
      </c>
      <c r="E3464">
        <f>VLOOKUP($A3464,'VIXY-Web'!$A$1:$G$10000,5,0)</f>
        <v>92.120003999999994</v>
      </c>
    </row>
    <row r="3465" spans="1:5" x14ac:dyDescent="0.25">
      <c r="A3465" s="54">
        <v>43095</v>
      </c>
      <c r="B3465">
        <f>VLOOKUP($A3465,'VIXY-Web'!$A$1:$G$10000,2,0)</f>
        <v>92.92</v>
      </c>
      <c r="C3465">
        <f>VLOOKUP($A3465,'VIXY-Web'!$A$1:$G$10000,3,0)</f>
        <v>93.04</v>
      </c>
      <c r="D3465">
        <f>VLOOKUP($A3465,'VIXY-Web'!$A$1:$G$10000,4,0)</f>
        <v>91.160004000000001</v>
      </c>
      <c r="E3465">
        <f>VLOOKUP($A3465,'VIXY-Web'!$A$1:$G$10000,5,0)</f>
        <v>92.120003999999994</v>
      </c>
    </row>
    <row r="3466" spans="1:5" x14ac:dyDescent="0.25">
      <c r="A3466" s="54">
        <v>43096</v>
      </c>
      <c r="B3466">
        <f>VLOOKUP($A3466,'VIXY-Web'!$A$1:$G$10000,2,0)</f>
        <v>91.800004000000001</v>
      </c>
      <c r="C3466">
        <f>VLOOKUP($A3466,'VIXY-Web'!$A$1:$G$10000,3,0)</f>
        <v>93</v>
      </c>
      <c r="D3466">
        <f>VLOOKUP($A3466,'VIXY-Web'!$A$1:$G$10000,4,0)</f>
        <v>90.760003999999995</v>
      </c>
      <c r="E3466">
        <f>VLOOKUP($A3466,'VIXY-Web'!$A$1:$G$10000,5,0)</f>
        <v>92.64</v>
      </c>
    </row>
    <row r="3467" spans="1:5" x14ac:dyDescent="0.25">
      <c r="A3467" s="54">
        <v>43097</v>
      </c>
      <c r="B3467">
        <f>VLOOKUP($A3467,'VIXY-Web'!$A$1:$G$10000,2,0)</f>
        <v>92.160004000000001</v>
      </c>
      <c r="C3467">
        <f>VLOOKUP($A3467,'VIXY-Web'!$A$1:$G$10000,3,0)</f>
        <v>92.28</v>
      </c>
      <c r="D3467">
        <f>VLOOKUP($A3467,'VIXY-Web'!$A$1:$G$10000,4,0)</f>
        <v>91.120003999999994</v>
      </c>
      <c r="E3467">
        <f>VLOOKUP($A3467,'VIXY-Web'!$A$1:$G$10000,5,0)</f>
        <v>91.120003999999994</v>
      </c>
    </row>
    <row r="3468" spans="1:5" x14ac:dyDescent="0.25">
      <c r="A3468" s="54">
        <v>43098</v>
      </c>
      <c r="B3468">
        <f>VLOOKUP($A3468,'VIXY-Web'!$A$1:$G$10000,2,0)</f>
        <v>90.72</v>
      </c>
      <c r="C3468">
        <f>VLOOKUP($A3468,'VIXY-Web'!$A$1:$G$10000,3,0)</f>
        <v>92.96</v>
      </c>
      <c r="D3468">
        <f>VLOOKUP($A3468,'VIXY-Web'!$A$1:$G$10000,4,0)</f>
        <v>90.72</v>
      </c>
      <c r="E3468">
        <f>VLOOKUP($A3468,'VIXY-Web'!$A$1:$G$10000,5,0)</f>
        <v>92.6</v>
      </c>
    </row>
    <row r="3469" spans="1:5" x14ac:dyDescent="0.25">
      <c r="A3469" s="54">
        <v>43102</v>
      </c>
      <c r="B3469">
        <f>VLOOKUP($A3469,'VIXY-Web'!$A$1:$G$10000,2,0)</f>
        <v>92.120003999999994</v>
      </c>
      <c r="C3469">
        <f>VLOOKUP($A3469,'VIXY-Web'!$A$1:$G$10000,3,0)</f>
        <v>92.559995999999998</v>
      </c>
      <c r="D3469">
        <f>VLOOKUP($A3469,'VIXY-Web'!$A$1:$G$10000,4,0)</f>
        <v>89.239996000000005</v>
      </c>
      <c r="E3469">
        <f>VLOOKUP($A3469,'VIXY-Web'!$A$1:$G$10000,5,0)</f>
        <v>89.32</v>
      </c>
    </row>
    <row r="3470" spans="1:5" x14ac:dyDescent="0.25">
      <c r="A3470" s="54">
        <v>43103</v>
      </c>
      <c r="B3470">
        <f>VLOOKUP($A3470,'VIXY-Web'!$A$1:$G$10000,2,0)</f>
        <v>88.28</v>
      </c>
      <c r="C3470">
        <f>VLOOKUP($A3470,'VIXY-Web'!$A$1:$G$10000,3,0)</f>
        <v>88.28</v>
      </c>
      <c r="D3470">
        <f>VLOOKUP($A3470,'VIXY-Web'!$A$1:$G$10000,4,0)</f>
        <v>87.160004000000001</v>
      </c>
      <c r="E3470">
        <f>VLOOKUP($A3470,'VIXY-Web'!$A$1:$G$10000,5,0)</f>
        <v>87.559995999999998</v>
      </c>
    </row>
    <row r="3471" spans="1:5" x14ac:dyDescent="0.25">
      <c r="A3471" s="54">
        <v>43104</v>
      </c>
      <c r="B3471">
        <f>VLOOKUP($A3471,'VIXY-Web'!$A$1:$G$10000,2,0)</f>
        <v>86.64</v>
      </c>
      <c r="C3471">
        <f>VLOOKUP($A3471,'VIXY-Web'!$A$1:$G$10000,3,0)</f>
        <v>87.559995999999998</v>
      </c>
      <c r="D3471">
        <f>VLOOKUP($A3471,'VIXY-Web'!$A$1:$G$10000,4,0)</f>
        <v>86.28</v>
      </c>
      <c r="E3471">
        <f>VLOOKUP($A3471,'VIXY-Web'!$A$1:$G$10000,5,0)</f>
        <v>87.28</v>
      </c>
    </row>
    <row r="3472" spans="1:5" x14ac:dyDescent="0.25">
      <c r="A3472" s="54">
        <v>43105</v>
      </c>
      <c r="B3472">
        <f>VLOOKUP($A3472,'VIXY-Web'!$A$1:$G$10000,2,0)</f>
        <v>87.08</v>
      </c>
      <c r="C3472">
        <f>VLOOKUP($A3472,'VIXY-Web'!$A$1:$G$10000,3,0)</f>
        <v>87.72</v>
      </c>
      <c r="D3472">
        <f>VLOOKUP($A3472,'VIXY-Web'!$A$1:$G$10000,4,0)</f>
        <v>87</v>
      </c>
      <c r="E3472">
        <f>VLOOKUP($A3472,'VIXY-Web'!$A$1:$G$10000,5,0)</f>
        <v>87.32</v>
      </c>
    </row>
    <row r="3473" spans="1:5" x14ac:dyDescent="0.25">
      <c r="A3473" s="54">
        <v>43108</v>
      </c>
      <c r="B3473">
        <f>VLOOKUP($A3473,'VIXY-Web'!$A$1:$G$10000,2,0)</f>
        <v>87.08</v>
      </c>
      <c r="C3473">
        <f>VLOOKUP($A3473,'VIXY-Web'!$A$1:$G$10000,3,0)</f>
        <v>87.440004000000002</v>
      </c>
      <c r="D3473">
        <f>VLOOKUP($A3473,'VIXY-Web'!$A$1:$G$10000,4,0)</f>
        <v>85.440004000000002</v>
      </c>
      <c r="E3473">
        <f>VLOOKUP($A3473,'VIXY-Web'!$A$1:$G$10000,5,0)</f>
        <v>86.199995999999999</v>
      </c>
    </row>
    <row r="3474" spans="1:5" x14ac:dyDescent="0.25">
      <c r="A3474" s="54">
        <v>43109</v>
      </c>
      <c r="B3474">
        <f>VLOOKUP($A3474,'VIXY-Web'!$A$1:$G$10000,2,0)</f>
        <v>85.64</v>
      </c>
      <c r="C3474">
        <f>VLOOKUP($A3474,'VIXY-Web'!$A$1:$G$10000,3,0)</f>
        <v>87.160004000000001</v>
      </c>
      <c r="D3474">
        <f>VLOOKUP($A3474,'VIXY-Web'!$A$1:$G$10000,4,0)</f>
        <v>85.4</v>
      </c>
      <c r="E3474">
        <f>VLOOKUP($A3474,'VIXY-Web'!$A$1:$G$10000,5,0)</f>
        <v>87.08</v>
      </c>
    </row>
    <row r="3475" spans="1:5" x14ac:dyDescent="0.25">
      <c r="A3475" s="54">
        <v>43110</v>
      </c>
      <c r="B3475">
        <f>VLOOKUP($A3475,'VIXY-Web'!$A$1:$G$10000,2,0)</f>
        <v>88.120003999999994</v>
      </c>
      <c r="C3475">
        <f>VLOOKUP($A3475,'VIXY-Web'!$A$1:$G$10000,3,0)</f>
        <v>89.199995999999999</v>
      </c>
      <c r="D3475">
        <f>VLOOKUP($A3475,'VIXY-Web'!$A$1:$G$10000,4,0)</f>
        <v>85.760003999999995</v>
      </c>
      <c r="E3475">
        <f>VLOOKUP($A3475,'VIXY-Web'!$A$1:$G$10000,5,0)</f>
        <v>86.239996000000005</v>
      </c>
    </row>
    <row r="3476" spans="1:5" x14ac:dyDescent="0.25">
      <c r="A3476" s="54">
        <v>43111</v>
      </c>
      <c r="B3476">
        <f>VLOOKUP($A3476,'VIXY-Web'!$A$1:$G$10000,2,0)</f>
        <v>85.440004000000002</v>
      </c>
      <c r="C3476">
        <f>VLOOKUP($A3476,'VIXY-Web'!$A$1:$G$10000,3,0)</f>
        <v>86</v>
      </c>
      <c r="D3476">
        <f>VLOOKUP($A3476,'VIXY-Web'!$A$1:$G$10000,4,0)</f>
        <v>84.96</v>
      </c>
      <c r="E3476">
        <f>VLOOKUP($A3476,'VIXY-Web'!$A$1:$G$10000,5,0)</f>
        <v>85.72</v>
      </c>
    </row>
    <row r="3477" spans="1:5" x14ac:dyDescent="0.25">
      <c r="A3477" s="54">
        <v>43112</v>
      </c>
      <c r="B3477">
        <f>VLOOKUP($A3477,'VIXY-Web'!$A$1:$G$10000,2,0)</f>
        <v>85.36</v>
      </c>
      <c r="C3477">
        <f>VLOOKUP($A3477,'VIXY-Web'!$A$1:$G$10000,3,0)</f>
        <v>86.08</v>
      </c>
      <c r="D3477">
        <f>VLOOKUP($A3477,'VIXY-Web'!$A$1:$G$10000,4,0)</f>
        <v>85.120003999999994</v>
      </c>
      <c r="E3477">
        <f>VLOOKUP($A3477,'VIXY-Web'!$A$1:$G$10000,5,0)</f>
        <v>85.760003999999995</v>
      </c>
    </row>
    <row r="3478" spans="1:5" x14ac:dyDescent="0.25">
      <c r="A3478" s="54">
        <v>43116</v>
      </c>
      <c r="B3478">
        <f>VLOOKUP($A3478,'VIXY-Web'!$A$1:$G$10000,2,0)</f>
        <v>86.32</v>
      </c>
      <c r="C3478">
        <f>VLOOKUP($A3478,'VIXY-Web'!$A$1:$G$10000,3,0)</f>
        <v>91.96</v>
      </c>
      <c r="D3478">
        <f>VLOOKUP($A3478,'VIXY-Web'!$A$1:$G$10000,4,0)</f>
        <v>86.120003999999994</v>
      </c>
      <c r="E3478">
        <f>VLOOKUP($A3478,'VIXY-Web'!$A$1:$G$10000,5,0)</f>
        <v>91.04</v>
      </c>
    </row>
    <row r="3479" spans="1:5" x14ac:dyDescent="0.25">
      <c r="A3479" s="54">
        <v>43117</v>
      </c>
      <c r="B3479">
        <f>VLOOKUP($A3479,'VIXY-Web'!$A$1:$G$10000,2,0)</f>
        <v>90</v>
      </c>
      <c r="C3479">
        <f>VLOOKUP($A3479,'VIXY-Web'!$A$1:$G$10000,3,0)</f>
        <v>92.559995999999998</v>
      </c>
      <c r="D3479">
        <f>VLOOKUP($A3479,'VIXY-Web'!$A$1:$G$10000,4,0)</f>
        <v>87.120003999999994</v>
      </c>
      <c r="E3479">
        <f>VLOOKUP($A3479,'VIXY-Web'!$A$1:$G$10000,5,0)</f>
        <v>88.92</v>
      </c>
    </row>
    <row r="3480" spans="1:5" x14ac:dyDescent="0.25">
      <c r="A3480" s="54">
        <v>43118</v>
      </c>
      <c r="B3480">
        <f>VLOOKUP($A3480,'VIXY-Web'!$A$1:$G$10000,2,0)</f>
        <v>90.480003999999994</v>
      </c>
      <c r="C3480">
        <f>VLOOKUP($A3480,'VIXY-Web'!$A$1:$G$10000,3,0)</f>
        <v>92.32</v>
      </c>
      <c r="D3480">
        <f>VLOOKUP($A3480,'VIXY-Web'!$A$1:$G$10000,4,0)</f>
        <v>88</v>
      </c>
      <c r="E3480">
        <f>VLOOKUP($A3480,'VIXY-Web'!$A$1:$G$10000,5,0)</f>
        <v>89.36</v>
      </c>
    </row>
    <row r="3481" spans="1:5" x14ac:dyDescent="0.25">
      <c r="A3481" s="54">
        <v>43119</v>
      </c>
      <c r="B3481">
        <f>VLOOKUP($A3481,'VIXY-Web'!$A$1:$G$10000,2,0)</f>
        <v>89.120003999999994</v>
      </c>
      <c r="C3481">
        <f>VLOOKUP($A3481,'VIXY-Web'!$A$1:$G$10000,3,0)</f>
        <v>90.839995999999999</v>
      </c>
      <c r="D3481">
        <f>VLOOKUP($A3481,'VIXY-Web'!$A$1:$G$10000,4,0)</f>
        <v>88.72</v>
      </c>
      <c r="E3481">
        <f>VLOOKUP($A3481,'VIXY-Web'!$A$1:$G$10000,5,0)</f>
        <v>89.04</v>
      </c>
    </row>
    <row r="3482" spans="1:5" x14ac:dyDescent="0.25">
      <c r="A3482" s="54">
        <v>43122</v>
      </c>
      <c r="B3482">
        <f>VLOOKUP($A3482,'VIXY-Web'!$A$1:$G$10000,2,0)</f>
        <v>89.68</v>
      </c>
      <c r="C3482">
        <f>VLOOKUP($A3482,'VIXY-Web'!$A$1:$G$10000,3,0)</f>
        <v>89.68</v>
      </c>
      <c r="D3482">
        <f>VLOOKUP($A3482,'VIXY-Web'!$A$1:$G$10000,4,0)</f>
        <v>86.4</v>
      </c>
      <c r="E3482">
        <f>VLOOKUP($A3482,'VIXY-Web'!$A$1:$G$10000,5,0)</f>
        <v>87.160004000000001</v>
      </c>
    </row>
    <row r="3483" spans="1:5" x14ac:dyDescent="0.25">
      <c r="A3483" s="54">
        <v>43123</v>
      </c>
      <c r="B3483">
        <f>VLOOKUP($A3483,'VIXY-Web'!$A$1:$G$10000,2,0)</f>
        <v>88.08</v>
      </c>
      <c r="C3483">
        <f>VLOOKUP($A3483,'VIXY-Web'!$A$1:$G$10000,3,0)</f>
        <v>89.519996000000006</v>
      </c>
      <c r="D3483">
        <f>VLOOKUP($A3483,'VIXY-Web'!$A$1:$G$10000,4,0)</f>
        <v>87.36</v>
      </c>
      <c r="E3483">
        <f>VLOOKUP($A3483,'VIXY-Web'!$A$1:$G$10000,5,0)</f>
        <v>88.559995999999998</v>
      </c>
    </row>
    <row r="3484" spans="1:5" x14ac:dyDescent="0.25">
      <c r="A3484" s="54">
        <v>43124</v>
      </c>
      <c r="B3484">
        <f>VLOOKUP($A3484,'VIXY-Web'!$A$1:$G$10000,2,0)</f>
        <v>89.08</v>
      </c>
      <c r="C3484">
        <f>VLOOKUP($A3484,'VIXY-Web'!$A$1:$G$10000,3,0)</f>
        <v>93.239996000000005</v>
      </c>
      <c r="D3484">
        <f>VLOOKUP($A3484,'VIXY-Web'!$A$1:$G$10000,4,0)</f>
        <v>89</v>
      </c>
      <c r="E3484">
        <f>VLOOKUP($A3484,'VIXY-Web'!$A$1:$G$10000,5,0)</f>
        <v>90.879996000000006</v>
      </c>
    </row>
    <row r="3485" spans="1:5" x14ac:dyDescent="0.25">
      <c r="A3485" s="54">
        <v>43125</v>
      </c>
      <c r="B3485">
        <f>VLOOKUP($A3485,'VIXY-Web'!$A$1:$G$10000,2,0)</f>
        <v>90.4</v>
      </c>
      <c r="C3485">
        <f>VLOOKUP($A3485,'VIXY-Web'!$A$1:$G$10000,3,0)</f>
        <v>93.92</v>
      </c>
      <c r="D3485">
        <f>VLOOKUP($A3485,'VIXY-Web'!$A$1:$G$10000,4,0)</f>
        <v>90.32</v>
      </c>
      <c r="E3485">
        <f>VLOOKUP($A3485,'VIXY-Web'!$A$1:$G$10000,5,0)</f>
        <v>92.4</v>
      </c>
    </row>
    <row r="3486" spans="1:5" x14ac:dyDescent="0.25">
      <c r="A3486" s="54">
        <v>43126</v>
      </c>
      <c r="B3486">
        <f>VLOOKUP($A3486,'VIXY-Web'!$A$1:$G$10000,2,0)</f>
        <v>91.519996000000006</v>
      </c>
      <c r="C3486">
        <f>VLOOKUP($A3486,'VIXY-Web'!$A$1:$G$10000,3,0)</f>
        <v>92.96</v>
      </c>
      <c r="D3486">
        <f>VLOOKUP($A3486,'VIXY-Web'!$A$1:$G$10000,4,0)</f>
        <v>91.28</v>
      </c>
      <c r="E3486">
        <f>VLOOKUP($A3486,'VIXY-Web'!$A$1:$G$10000,5,0)</f>
        <v>91.72</v>
      </c>
    </row>
    <row r="3487" spans="1:5" x14ac:dyDescent="0.25">
      <c r="A3487" s="54">
        <v>43129</v>
      </c>
      <c r="B3487">
        <f>VLOOKUP($A3487,'VIXY-Web'!$A$1:$G$10000,2,0)</f>
        <v>93.96</v>
      </c>
      <c r="C3487">
        <f>VLOOKUP($A3487,'VIXY-Web'!$A$1:$G$10000,3,0)</f>
        <v>98.6</v>
      </c>
      <c r="D3487">
        <f>VLOOKUP($A3487,'VIXY-Web'!$A$1:$G$10000,4,0)</f>
        <v>90.199995999999999</v>
      </c>
      <c r="E3487">
        <f>VLOOKUP($A3487,'VIXY-Web'!$A$1:$G$10000,5,0)</f>
        <v>98.4</v>
      </c>
    </row>
    <row r="3488" spans="1:5" x14ac:dyDescent="0.25">
      <c r="A3488" s="54">
        <v>43130</v>
      </c>
      <c r="B3488">
        <f>VLOOKUP($A3488,'VIXY-Web'!$A$1:$G$10000,2,0)</f>
        <v>101.800004</v>
      </c>
      <c r="C3488">
        <f>VLOOKUP($A3488,'VIXY-Web'!$A$1:$G$10000,3,0)</f>
        <v>106.12000399999999</v>
      </c>
      <c r="D3488">
        <f>VLOOKUP($A3488,'VIXY-Web'!$A$1:$G$10000,4,0)</f>
        <v>100</v>
      </c>
      <c r="E3488">
        <f>VLOOKUP($A3488,'VIXY-Web'!$A$1:$G$10000,5,0)</f>
        <v>101.51999600000001</v>
      </c>
    </row>
    <row r="3489" spans="1:5" x14ac:dyDescent="0.25">
      <c r="A3489" s="54">
        <v>43131</v>
      </c>
      <c r="B3489">
        <f>VLOOKUP($A3489,'VIXY-Web'!$A$1:$G$10000,2,0)</f>
        <v>99.32</v>
      </c>
      <c r="C3489">
        <f>VLOOKUP($A3489,'VIXY-Web'!$A$1:$G$10000,3,0)</f>
        <v>102.4</v>
      </c>
      <c r="D3489">
        <f>VLOOKUP($A3489,'VIXY-Web'!$A$1:$G$10000,4,0)</f>
        <v>97.92</v>
      </c>
      <c r="E3489">
        <f>VLOOKUP($A3489,'VIXY-Web'!$A$1:$G$10000,5,0)</f>
        <v>99.199995999999999</v>
      </c>
    </row>
    <row r="3490" spans="1:5" x14ac:dyDescent="0.25">
      <c r="A3490" s="54">
        <v>43132</v>
      </c>
      <c r="B3490">
        <f>VLOOKUP($A3490,'VIXY-Web'!$A$1:$G$10000,2,0)</f>
        <v>100</v>
      </c>
      <c r="C3490">
        <f>VLOOKUP($A3490,'VIXY-Web'!$A$1:$G$10000,3,0)</f>
        <v>100.96</v>
      </c>
      <c r="D3490">
        <f>VLOOKUP($A3490,'VIXY-Web'!$A$1:$G$10000,4,0)</f>
        <v>93</v>
      </c>
      <c r="E3490">
        <f>VLOOKUP($A3490,'VIXY-Web'!$A$1:$G$10000,5,0)</f>
        <v>96.160004000000001</v>
      </c>
    </row>
    <row r="3491" spans="1:5" x14ac:dyDescent="0.25">
      <c r="A3491" s="54">
        <v>43133</v>
      </c>
      <c r="B3491">
        <f>VLOOKUP($A3491,'VIXY-Web'!$A$1:$G$10000,2,0)</f>
        <v>99.08</v>
      </c>
      <c r="C3491">
        <f>VLOOKUP($A3491,'VIXY-Web'!$A$1:$G$10000,3,0)</f>
        <v>111.199996</v>
      </c>
      <c r="D3491">
        <f>VLOOKUP($A3491,'VIXY-Web'!$A$1:$G$10000,4,0)</f>
        <v>99.08</v>
      </c>
      <c r="E3491">
        <f>VLOOKUP($A3491,'VIXY-Web'!$A$1:$G$10000,5,0)</f>
        <v>109.239996</v>
      </c>
    </row>
    <row r="3492" spans="1:5" x14ac:dyDescent="0.25">
      <c r="A3492" s="54">
        <v>43136</v>
      </c>
      <c r="B3492">
        <f>VLOOKUP($A3492,'VIXY-Web'!$A$1:$G$10000,2,0)</f>
        <v>114.760004</v>
      </c>
      <c r="C3492">
        <f>VLOOKUP($A3492,'VIXY-Web'!$A$1:$G$10000,3,0)</f>
        <v>147.83999600000001</v>
      </c>
      <c r="D3492">
        <f>VLOOKUP($A3492,'VIXY-Web'!$A$1:$G$10000,4,0)</f>
        <v>107</v>
      </c>
      <c r="E3492">
        <f>VLOOKUP($A3492,'VIXY-Web'!$A$1:$G$10000,5,0)</f>
        <v>146.63999999999999</v>
      </c>
    </row>
    <row r="3493" spans="1:5" x14ac:dyDescent="0.25">
      <c r="A3493" s="54">
        <v>43137</v>
      </c>
      <c r="B3493">
        <f>VLOOKUP($A3493,'VIXY-Web'!$A$1:$G$10000,2,0)</f>
        <v>180.320008</v>
      </c>
      <c r="C3493">
        <f>VLOOKUP($A3493,'VIXY-Web'!$A$1:$G$10000,3,0)</f>
        <v>183.44000399999999</v>
      </c>
      <c r="D3493">
        <f>VLOOKUP($A3493,'VIXY-Web'!$A$1:$G$10000,4,0)</f>
        <v>140</v>
      </c>
      <c r="E3493">
        <f>VLOOKUP($A3493,'VIXY-Web'!$A$1:$G$10000,5,0)</f>
        <v>141.88000400000001</v>
      </c>
    </row>
    <row r="3494" spans="1:5" x14ac:dyDescent="0.25">
      <c r="A3494" s="54">
        <v>43138</v>
      </c>
      <c r="B3494">
        <f>VLOOKUP($A3494,'VIXY-Web'!$A$1:$G$10000,2,0)</f>
        <v>148.96000799999999</v>
      </c>
      <c r="C3494">
        <f>VLOOKUP($A3494,'VIXY-Web'!$A$1:$G$10000,3,0)</f>
        <v>150.399992</v>
      </c>
      <c r="D3494">
        <f>VLOOKUP($A3494,'VIXY-Web'!$A$1:$G$10000,4,0)</f>
        <v>134.759996</v>
      </c>
      <c r="E3494">
        <f>VLOOKUP($A3494,'VIXY-Web'!$A$1:$G$10000,5,0)</f>
        <v>147.479996</v>
      </c>
    </row>
    <row r="3495" spans="1:5" x14ac:dyDescent="0.25">
      <c r="A3495" s="54">
        <v>43139</v>
      </c>
      <c r="B3495">
        <f>VLOOKUP($A3495,'VIXY-Web'!$A$1:$G$10000,2,0)</f>
        <v>148.91999999999999</v>
      </c>
      <c r="C3495">
        <f>VLOOKUP($A3495,'VIXY-Web'!$A$1:$G$10000,3,0)</f>
        <v>183.44000399999999</v>
      </c>
      <c r="D3495">
        <f>VLOOKUP($A3495,'VIXY-Web'!$A$1:$G$10000,4,0)</f>
        <v>148.320008</v>
      </c>
      <c r="E3495">
        <f>VLOOKUP($A3495,'VIXY-Web'!$A$1:$G$10000,5,0)</f>
        <v>183.08</v>
      </c>
    </row>
    <row r="3496" spans="1:5" x14ac:dyDescent="0.25">
      <c r="A3496" s="54">
        <v>43140</v>
      </c>
      <c r="B3496">
        <f>VLOOKUP($A3496,'VIXY-Web'!$A$1:$G$10000,2,0)</f>
        <v>167.64</v>
      </c>
      <c r="C3496">
        <f>VLOOKUP($A3496,'VIXY-Web'!$A$1:$G$10000,3,0)</f>
        <v>187.36</v>
      </c>
      <c r="D3496">
        <f>VLOOKUP($A3496,'VIXY-Web'!$A$1:$G$10000,4,0)</f>
        <v>161.199996</v>
      </c>
      <c r="E3496">
        <f>VLOOKUP($A3496,'VIXY-Web'!$A$1:$G$10000,5,0)</f>
        <v>165.64</v>
      </c>
    </row>
    <row r="3497" spans="1:5" x14ac:dyDescent="0.25">
      <c r="A3497" s="54">
        <v>43143</v>
      </c>
      <c r="B3497">
        <f>VLOOKUP($A3497,'VIXY-Web'!$A$1:$G$10000,2,0)</f>
        <v>159.96000799999999</v>
      </c>
      <c r="C3497">
        <f>VLOOKUP($A3497,'VIXY-Web'!$A$1:$G$10000,3,0)</f>
        <v>168</v>
      </c>
      <c r="D3497">
        <f>VLOOKUP($A3497,'VIXY-Web'!$A$1:$G$10000,4,0)</f>
        <v>156.03999200000001</v>
      </c>
      <c r="E3497">
        <f>VLOOKUP($A3497,'VIXY-Web'!$A$1:$G$10000,5,0)</f>
        <v>158.72</v>
      </c>
    </row>
    <row r="3498" spans="1:5" x14ac:dyDescent="0.25">
      <c r="A3498" s="54">
        <v>43144</v>
      </c>
      <c r="B3498">
        <f>VLOOKUP($A3498,'VIXY-Web'!$A$1:$G$10000,2,0)</f>
        <v>162.88000400000001</v>
      </c>
      <c r="C3498">
        <f>VLOOKUP($A3498,'VIXY-Web'!$A$1:$G$10000,3,0)</f>
        <v>164.92</v>
      </c>
      <c r="D3498">
        <f>VLOOKUP($A3498,'VIXY-Web'!$A$1:$G$10000,4,0)</f>
        <v>157.28</v>
      </c>
      <c r="E3498">
        <f>VLOOKUP($A3498,'VIXY-Web'!$A$1:$G$10000,5,0)</f>
        <v>158.88000400000001</v>
      </c>
    </row>
    <row r="3499" spans="1:5" x14ac:dyDescent="0.25">
      <c r="A3499" s="54">
        <v>43145</v>
      </c>
      <c r="B3499">
        <f>VLOOKUP($A3499,'VIXY-Web'!$A$1:$G$10000,2,0)</f>
        <v>157.96000799999999</v>
      </c>
      <c r="C3499">
        <f>VLOOKUP($A3499,'VIXY-Web'!$A$1:$G$10000,3,0)</f>
        <v>158.800004</v>
      </c>
      <c r="D3499">
        <f>VLOOKUP($A3499,'VIXY-Web'!$A$1:$G$10000,4,0)</f>
        <v>139.91999999999999</v>
      </c>
      <c r="E3499">
        <f>VLOOKUP($A3499,'VIXY-Web'!$A$1:$G$10000,5,0)</f>
        <v>140.320008</v>
      </c>
    </row>
    <row r="3500" spans="1:5" x14ac:dyDescent="0.25">
      <c r="A3500" s="54">
        <v>43146</v>
      </c>
      <c r="B3500">
        <f>VLOOKUP($A3500,'VIXY-Web'!$A$1:$G$10000,2,0)</f>
        <v>135.800004</v>
      </c>
      <c r="C3500">
        <f>VLOOKUP($A3500,'VIXY-Web'!$A$1:$G$10000,3,0)</f>
        <v>143.199996</v>
      </c>
      <c r="D3500">
        <f>VLOOKUP($A3500,'VIXY-Web'!$A$1:$G$10000,4,0)</f>
        <v>135.28</v>
      </c>
      <c r="E3500">
        <f>VLOOKUP($A3500,'VIXY-Web'!$A$1:$G$10000,5,0)</f>
        <v>137.600008</v>
      </c>
    </row>
    <row r="3501" spans="1:5" x14ac:dyDescent="0.25">
      <c r="A3501" s="54">
        <v>43147</v>
      </c>
      <c r="B3501">
        <f>VLOOKUP($A3501,'VIXY-Web'!$A$1:$G$10000,2,0)</f>
        <v>141.679992</v>
      </c>
      <c r="C3501">
        <f>VLOOKUP($A3501,'VIXY-Web'!$A$1:$G$10000,3,0)</f>
        <v>142.240004</v>
      </c>
      <c r="D3501">
        <f>VLOOKUP($A3501,'VIXY-Web'!$A$1:$G$10000,4,0)</f>
        <v>133.83999600000001</v>
      </c>
      <c r="E3501">
        <f>VLOOKUP($A3501,'VIXY-Web'!$A$1:$G$10000,5,0)</f>
        <v>139.520004</v>
      </c>
    </row>
    <row r="3502" spans="1:5" x14ac:dyDescent="0.25">
      <c r="A3502" s="54">
        <v>43151</v>
      </c>
      <c r="B3502">
        <f>VLOOKUP($A3502,'VIXY-Web'!$A$1:$G$10000,2,0)</f>
        <v>144.44000399999999</v>
      </c>
      <c r="C3502">
        <f>VLOOKUP($A3502,'VIXY-Web'!$A$1:$G$10000,3,0)</f>
        <v>149.240004</v>
      </c>
      <c r="D3502">
        <f>VLOOKUP($A3502,'VIXY-Web'!$A$1:$G$10000,4,0)</f>
        <v>141.63999999999999</v>
      </c>
      <c r="E3502">
        <f>VLOOKUP($A3502,'VIXY-Web'!$A$1:$G$10000,5,0)</f>
        <v>145.55999600000001</v>
      </c>
    </row>
    <row r="3503" spans="1:5" x14ac:dyDescent="0.25">
      <c r="A3503" s="54">
        <v>43152</v>
      </c>
      <c r="B3503">
        <f>VLOOKUP($A3503,'VIXY-Web'!$A$1:$G$10000,2,0)</f>
        <v>143.63999999999999</v>
      </c>
      <c r="C3503">
        <f>VLOOKUP($A3503,'VIXY-Web'!$A$1:$G$10000,3,0)</f>
        <v>148.199996</v>
      </c>
      <c r="D3503">
        <f>VLOOKUP($A3503,'VIXY-Web'!$A$1:$G$10000,4,0)</f>
        <v>135.800004</v>
      </c>
      <c r="E3503">
        <f>VLOOKUP($A3503,'VIXY-Web'!$A$1:$G$10000,5,0)</f>
        <v>147.479996</v>
      </c>
    </row>
    <row r="3504" spans="1:5" x14ac:dyDescent="0.25">
      <c r="A3504" s="54">
        <v>43153</v>
      </c>
      <c r="B3504">
        <f>VLOOKUP($A3504,'VIXY-Web'!$A$1:$G$10000,2,0)</f>
        <v>143.479996</v>
      </c>
      <c r="C3504">
        <f>VLOOKUP($A3504,'VIXY-Web'!$A$1:$G$10000,3,0)</f>
        <v>148.16000399999999</v>
      </c>
      <c r="D3504">
        <f>VLOOKUP($A3504,'VIXY-Web'!$A$1:$G$10000,4,0)</f>
        <v>141.240004</v>
      </c>
      <c r="E3504">
        <f>VLOOKUP($A3504,'VIXY-Web'!$A$1:$G$10000,5,0)</f>
        <v>144.96000799999999</v>
      </c>
    </row>
    <row r="3505" spans="1:5" x14ac:dyDescent="0.25">
      <c r="A3505" s="54">
        <v>43154</v>
      </c>
      <c r="B3505">
        <f>VLOOKUP($A3505,'VIXY-Web'!$A$1:$G$10000,2,0)</f>
        <v>141.63999999999999</v>
      </c>
      <c r="C3505">
        <f>VLOOKUP($A3505,'VIXY-Web'!$A$1:$G$10000,3,0)</f>
        <v>142.679992</v>
      </c>
      <c r="D3505">
        <f>VLOOKUP($A3505,'VIXY-Web'!$A$1:$G$10000,4,0)</f>
        <v>133.83999600000001</v>
      </c>
      <c r="E3505">
        <f>VLOOKUP($A3505,'VIXY-Web'!$A$1:$G$10000,5,0)</f>
        <v>133.96000799999999</v>
      </c>
    </row>
    <row r="3506" spans="1:5" x14ac:dyDescent="0.25">
      <c r="A3506" s="54">
        <v>43157</v>
      </c>
      <c r="B3506">
        <f>VLOOKUP($A3506,'VIXY-Web'!$A$1:$G$10000,2,0)</f>
        <v>130.520004</v>
      </c>
      <c r="C3506">
        <f>VLOOKUP($A3506,'VIXY-Web'!$A$1:$G$10000,3,0)</f>
        <v>132.320008</v>
      </c>
      <c r="D3506">
        <f>VLOOKUP($A3506,'VIXY-Web'!$A$1:$G$10000,4,0)</f>
        <v>128</v>
      </c>
      <c r="E3506">
        <f>VLOOKUP($A3506,'VIXY-Web'!$A$1:$G$10000,5,0)</f>
        <v>128.399992</v>
      </c>
    </row>
    <row r="3507" spans="1:5" x14ac:dyDescent="0.25">
      <c r="A3507" s="54">
        <v>43158</v>
      </c>
      <c r="B3507">
        <f>VLOOKUP($A3507,'VIXY-Web'!$A$1:$G$10000,2,0)</f>
        <v>130.55999600000001</v>
      </c>
      <c r="C3507">
        <f>VLOOKUP($A3507,'VIXY-Web'!$A$1:$G$10000,3,0)</f>
        <v>142</v>
      </c>
      <c r="D3507">
        <f>VLOOKUP($A3507,'VIXY-Web'!$A$1:$G$10000,4,0)</f>
        <v>128.91999999999999</v>
      </c>
      <c r="E3507">
        <f>VLOOKUP($A3507,'VIXY-Web'!$A$1:$G$10000,5,0)</f>
        <v>140.479996</v>
      </c>
    </row>
    <row r="3508" spans="1:5" x14ac:dyDescent="0.25">
      <c r="A3508" s="54">
        <v>43159</v>
      </c>
      <c r="B3508">
        <f>VLOOKUP($A3508,'VIXY-Web'!$A$1:$G$10000,2,0)</f>
        <v>136.44000399999999</v>
      </c>
      <c r="C3508">
        <f>VLOOKUP($A3508,'VIXY-Web'!$A$1:$G$10000,3,0)</f>
        <v>147.03999200000001</v>
      </c>
      <c r="D3508">
        <f>VLOOKUP($A3508,'VIXY-Web'!$A$1:$G$10000,4,0)</f>
        <v>136</v>
      </c>
      <c r="E3508">
        <f>VLOOKUP($A3508,'VIXY-Web'!$A$1:$G$10000,5,0)</f>
        <v>146.759996</v>
      </c>
    </row>
    <row r="3509" spans="1:5" x14ac:dyDescent="0.25">
      <c r="A3509" s="54">
        <v>43160</v>
      </c>
      <c r="B3509">
        <f>VLOOKUP($A3509,'VIXY-Web'!$A$1:$G$10000,2,0)</f>
        <v>146.44000399999999</v>
      </c>
      <c r="C3509">
        <f>VLOOKUP($A3509,'VIXY-Web'!$A$1:$G$10000,3,0)</f>
        <v>163.479996</v>
      </c>
      <c r="D3509">
        <f>VLOOKUP($A3509,'VIXY-Web'!$A$1:$G$10000,4,0)</f>
        <v>145.11999599999999</v>
      </c>
      <c r="E3509">
        <f>VLOOKUP($A3509,'VIXY-Web'!$A$1:$G$10000,5,0)</f>
        <v>156.72</v>
      </c>
    </row>
    <row r="3510" spans="1:5" x14ac:dyDescent="0.25">
      <c r="A3510" s="54">
        <v>43161</v>
      </c>
      <c r="B3510">
        <f>VLOOKUP($A3510,'VIXY-Web'!$A$1:$G$10000,2,0)</f>
        <v>164.240004</v>
      </c>
      <c r="C3510">
        <f>VLOOKUP($A3510,'VIXY-Web'!$A$1:$G$10000,3,0)</f>
        <v>167.83999600000001</v>
      </c>
      <c r="D3510">
        <f>VLOOKUP($A3510,'VIXY-Web'!$A$1:$G$10000,4,0)</f>
        <v>149</v>
      </c>
      <c r="E3510">
        <f>VLOOKUP($A3510,'VIXY-Web'!$A$1:$G$10000,5,0)</f>
        <v>150.479996</v>
      </c>
    </row>
    <row r="3511" spans="1:5" x14ac:dyDescent="0.25">
      <c r="A3511" s="54">
        <v>43164</v>
      </c>
      <c r="B3511">
        <f>VLOOKUP($A3511,'VIXY-Web'!$A$1:$G$10000,2,0)</f>
        <v>153.16000399999999</v>
      </c>
      <c r="C3511">
        <f>VLOOKUP($A3511,'VIXY-Web'!$A$1:$G$10000,3,0)</f>
        <v>153.240004</v>
      </c>
      <c r="D3511">
        <f>VLOOKUP($A3511,'VIXY-Web'!$A$1:$G$10000,4,0)</f>
        <v>142.399992</v>
      </c>
      <c r="E3511">
        <f>VLOOKUP($A3511,'VIXY-Web'!$A$1:$G$10000,5,0)</f>
        <v>143.479996</v>
      </c>
    </row>
    <row r="3512" spans="1:5" x14ac:dyDescent="0.25">
      <c r="A3512" s="54">
        <v>43165</v>
      </c>
      <c r="B3512">
        <f>VLOOKUP($A3512,'VIXY-Web'!$A$1:$G$10000,2,0)</f>
        <v>142.479996</v>
      </c>
      <c r="C3512">
        <f>VLOOKUP($A3512,'VIXY-Web'!$A$1:$G$10000,3,0)</f>
        <v>149.679992</v>
      </c>
      <c r="D3512">
        <f>VLOOKUP($A3512,'VIXY-Web'!$A$1:$G$10000,4,0)</f>
        <v>142.399992</v>
      </c>
      <c r="E3512">
        <f>VLOOKUP($A3512,'VIXY-Web'!$A$1:$G$10000,5,0)</f>
        <v>144.55999600000001</v>
      </c>
    </row>
    <row r="3513" spans="1:5" x14ac:dyDescent="0.25">
      <c r="A3513" s="54">
        <v>43166</v>
      </c>
      <c r="B3513">
        <f>VLOOKUP($A3513,'VIXY-Web'!$A$1:$G$10000,2,0)</f>
        <v>150.520004</v>
      </c>
      <c r="C3513">
        <f>VLOOKUP($A3513,'VIXY-Web'!$A$1:$G$10000,3,0)</f>
        <v>151.44000399999999</v>
      </c>
      <c r="D3513">
        <f>VLOOKUP($A3513,'VIXY-Web'!$A$1:$G$10000,4,0)</f>
        <v>142.240004</v>
      </c>
      <c r="E3513">
        <f>VLOOKUP($A3513,'VIXY-Web'!$A$1:$G$10000,5,0)</f>
        <v>142.91999999999999</v>
      </c>
    </row>
    <row r="3514" spans="1:5" x14ac:dyDescent="0.25">
      <c r="A3514" s="54">
        <v>43167</v>
      </c>
      <c r="B3514">
        <f>VLOOKUP($A3514,'VIXY-Web'!$A$1:$G$10000,2,0)</f>
        <v>140.800004</v>
      </c>
      <c r="C3514">
        <f>VLOOKUP($A3514,'VIXY-Web'!$A$1:$G$10000,3,0)</f>
        <v>142.44000399999999</v>
      </c>
      <c r="D3514">
        <f>VLOOKUP($A3514,'VIXY-Web'!$A$1:$G$10000,4,0)</f>
        <v>137.520004</v>
      </c>
      <c r="E3514">
        <f>VLOOKUP($A3514,'VIXY-Web'!$A$1:$G$10000,5,0)</f>
        <v>137.600008</v>
      </c>
    </row>
    <row r="3515" spans="1:5" x14ac:dyDescent="0.25">
      <c r="A3515" s="54">
        <v>43168</v>
      </c>
      <c r="B3515">
        <f>VLOOKUP($A3515,'VIXY-Web'!$A$1:$G$10000,2,0)</f>
        <v>135.600008</v>
      </c>
      <c r="C3515">
        <f>VLOOKUP($A3515,'VIXY-Web'!$A$1:$G$10000,3,0)</f>
        <v>135.600008</v>
      </c>
      <c r="D3515">
        <f>VLOOKUP($A3515,'VIXY-Web'!$A$1:$G$10000,4,0)</f>
        <v>126.64</v>
      </c>
      <c r="E3515">
        <f>VLOOKUP($A3515,'VIXY-Web'!$A$1:$G$10000,5,0)</f>
        <v>126.68</v>
      </c>
    </row>
    <row r="3516" spans="1:5" x14ac:dyDescent="0.25">
      <c r="A3516" s="54">
        <v>43171</v>
      </c>
      <c r="B3516">
        <f>VLOOKUP($A3516,'VIXY-Web'!$A$1:$G$10000,2,0)</f>
        <v>129</v>
      </c>
      <c r="C3516">
        <f>VLOOKUP($A3516,'VIXY-Web'!$A$1:$G$10000,3,0)</f>
        <v>133.36000000000001</v>
      </c>
      <c r="D3516">
        <f>VLOOKUP($A3516,'VIXY-Web'!$A$1:$G$10000,4,0)</f>
        <v>127.96</v>
      </c>
      <c r="E3516">
        <f>VLOOKUP($A3516,'VIXY-Web'!$A$1:$G$10000,5,0)</f>
        <v>131.96000799999999</v>
      </c>
    </row>
    <row r="3517" spans="1:5" x14ac:dyDescent="0.25">
      <c r="A3517" s="54">
        <v>43172</v>
      </c>
      <c r="B3517">
        <f>VLOOKUP($A3517,'VIXY-Web'!$A$1:$G$10000,2,0)</f>
        <v>129.63999999999999</v>
      </c>
      <c r="C3517">
        <f>VLOOKUP($A3517,'VIXY-Web'!$A$1:$G$10000,3,0)</f>
        <v>136.63999999999999</v>
      </c>
      <c r="D3517">
        <f>VLOOKUP($A3517,'VIXY-Web'!$A$1:$G$10000,4,0)</f>
        <v>128.479996</v>
      </c>
      <c r="E3517">
        <f>VLOOKUP($A3517,'VIXY-Web'!$A$1:$G$10000,5,0)</f>
        <v>134.800004</v>
      </c>
    </row>
    <row r="3518" spans="1:5" x14ac:dyDescent="0.25">
      <c r="A3518" s="54">
        <v>43173</v>
      </c>
      <c r="B3518">
        <f>VLOOKUP($A3518,'VIXY-Web'!$A$1:$G$10000,2,0)</f>
        <v>132.63999999999999</v>
      </c>
      <c r="C3518">
        <f>VLOOKUP($A3518,'VIXY-Web'!$A$1:$G$10000,3,0)</f>
        <v>139.679992</v>
      </c>
      <c r="D3518">
        <f>VLOOKUP($A3518,'VIXY-Web'!$A$1:$G$10000,4,0)</f>
        <v>132.320008</v>
      </c>
      <c r="E3518">
        <f>VLOOKUP($A3518,'VIXY-Web'!$A$1:$G$10000,5,0)</f>
        <v>137.479996</v>
      </c>
    </row>
    <row r="3519" spans="1:5" x14ac:dyDescent="0.25">
      <c r="A3519" s="54">
        <v>43174</v>
      </c>
      <c r="B3519">
        <f>VLOOKUP($A3519,'VIXY-Web'!$A$1:$G$10000,2,0)</f>
        <v>135.679992</v>
      </c>
      <c r="C3519">
        <f>VLOOKUP($A3519,'VIXY-Web'!$A$1:$G$10000,3,0)</f>
        <v>138.88000400000001</v>
      </c>
      <c r="D3519">
        <f>VLOOKUP($A3519,'VIXY-Web'!$A$1:$G$10000,4,0)</f>
        <v>132.03999200000001</v>
      </c>
      <c r="E3519">
        <f>VLOOKUP($A3519,'VIXY-Web'!$A$1:$G$10000,5,0)</f>
        <v>133.240004</v>
      </c>
    </row>
    <row r="3520" spans="1:5" x14ac:dyDescent="0.25">
      <c r="A3520" s="54">
        <v>43175</v>
      </c>
      <c r="B3520">
        <f>VLOOKUP($A3520,'VIXY-Web'!$A$1:$G$10000,2,0)</f>
        <v>132.44000399999999</v>
      </c>
      <c r="C3520">
        <f>VLOOKUP($A3520,'VIXY-Web'!$A$1:$G$10000,3,0)</f>
        <v>132.679992</v>
      </c>
      <c r="D3520">
        <f>VLOOKUP($A3520,'VIXY-Web'!$A$1:$G$10000,4,0)</f>
        <v>127.96</v>
      </c>
      <c r="E3520">
        <f>VLOOKUP($A3520,'VIXY-Web'!$A$1:$G$10000,5,0)</f>
        <v>131.08000000000001</v>
      </c>
    </row>
    <row r="3521" spans="1:5" x14ac:dyDescent="0.25">
      <c r="A3521" s="54">
        <v>43178</v>
      </c>
      <c r="B3521">
        <f>VLOOKUP($A3521,'VIXY-Web'!$A$1:$G$10000,2,0)</f>
        <v>133.83999600000001</v>
      </c>
      <c r="C3521">
        <f>VLOOKUP($A3521,'VIXY-Web'!$A$1:$G$10000,3,0)</f>
        <v>149.759996</v>
      </c>
      <c r="D3521">
        <f>VLOOKUP($A3521,'VIXY-Web'!$A$1:$G$10000,4,0)</f>
        <v>133.600008</v>
      </c>
      <c r="E3521">
        <f>VLOOKUP($A3521,'VIXY-Web'!$A$1:$G$10000,5,0)</f>
        <v>143.28</v>
      </c>
    </row>
    <row r="3522" spans="1:5" x14ac:dyDescent="0.25">
      <c r="A3522" s="54">
        <v>43179</v>
      </c>
      <c r="B3522">
        <f>VLOOKUP($A3522,'VIXY-Web'!$A$1:$G$10000,2,0)</f>
        <v>142.08000000000001</v>
      </c>
      <c r="C3522">
        <f>VLOOKUP($A3522,'VIXY-Web'!$A$1:$G$10000,3,0)</f>
        <v>144.08000000000001</v>
      </c>
      <c r="D3522">
        <f>VLOOKUP($A3522,'VIXY-Web'!$A$1:$G$10000,4,0)</f>
        <v>139.240004</v>
      </c>
      <c r="E3522">
        <f>VLOOKUP($A3522,'VIXY-Web'!$A$1:$G$10000,5,0)</f>
        <v>140.28</v>
      </c>
    </row>
    <row r="3523" spans="1:5" x14ac:dyDescent="0.25">
      <c r="A3523" s="54">
        <v>43180</v>
      </c>
      <c r="B3523">
        <f>VLOOKUP($A3523,'VIXY-Web'!$A$1:$G$10000,2,0)</f>
        <v>138.96000799999999</v>
      </c>
      <c r="C3523">
        <f>VLOOKUP($A3523,'VIXY-Web'!$A$1:$G$10000,3,0)</f>
        <v>139.83999600000001</v>
      </c>
      <c r="D3523">
        <f>VLOOKUP($A3523,'VIXY-Web'!$A$1:$G$10000,4,0)</f>
        <v>130.88000400000001</v>
      </c>
      <c r="E3523">
        <f>VLOOKUP($A3523,'VIXY-Web'!$A$1:$G$10000,5,0)</f>
        <v>138.679992</v>
      </c>
    </row>
    <row r="3524" spans="1:5" x14ac:dyDescent="0.25">
      <c r="A3524" s="54">
        <v>43181</v>
      </c>
      <c r="B3524">
        <f>VLOOKUP($A3524,'VIXY-Web'!$A$1:$G$10000,2,0)</f>
        <v>147.199996</v>
      </c>
      <c r="C3524">
        <f>VLOOKUP($A3524,'VIXY-Web'!$A$1:$G$10000,3,0)</f>
        <v>158.399992</v>
      </c>
      <c r="D3524">
        <f>VLOOKUP($A3524,'VIXY-Web'!$A$1:$G$10000,4,0)</f>
        <v>143.320008</v>
      </c>
      <c r="E3524">
        <f>VLOOKUP($A3524,'VIXY-Web'!$A$1:$G$10000,5,0)</f>
        <v>156.759996</v>
      </c>
    </row>
    <row r="3525" spans="1:5" x14ac:dyDescent="0.25">
      <c r="A3525" s="54">
        <v>43182</v>
      </c>
      <c r="B3525">
        <f>VLOOKUP($A3525,'VIXY-Web'!$A$1:$G$10000,2,0)</f>
        <v>153.96000799999999</v>
      </c>
      <c r="C3525">
        <f>VLOOKUP($A3525,'VIXY-Web'!$A$1:$G$10000,3,0)</f>
        <v>166</v>
      </c>
      <c r="D3525">
        <f>VLOOKUP($A3525,'VIXY-Web'!$A$1:$G$10000,4,0)</f>
        <v>150.28</v>
      </c>
      <c r="E3525">
        <f>VLOOKUP($A3525,'VIXY-Web'!$A$1:$G$10000,5,0)</f>
        <v>165.600008</v>
      </c>
    </row>
    <row r="3526" spans="1:5" x14ac:dyDescent="0.25">
      <c r="A3526" s="54">
        <v>43185</v>
      </c>
      <c r="B3526">
        <f>VLOOKUP($A3526,'VIXY-Web'!$A$1:$G$10000,2,0)</f>
        <v>154.08000000000001</v>
      </c>
      <c r="C3526">
        <f>VLOOKUP($A3526,'VIXY-Web'!$A$1:$G$10000,3,0)</f>
        <v>163.72</v>
      </c>
      <c r="D3526">
        <f>VLOOKUP($A3526,'VIXY-Web'!$A$1:$G$10000,4,0)</f>
        <v>152.759996</v>
      </c>
      <c r="E3526">
        <f>VLOOKUP($A3526,'VIXY-Web'!$A$1:$G$10000,5,0)</f>
        <v>152.759996</v>
      </c>
    </row>
    <row r="3527" spans="1:5" x14ac:dyDescent="0.25">
      <c r="A3527" s="54">
        <v>43186</v>
      </c>
      <c r="B3527">
        <f>VLOOKUP($A3527,'VIXY-Web'!$A$1:$G$10000,2,0)</f>
        <v>153.199996</v>
      </c>
      <c r="C3527">
        <f>VLOOKUP($A3527,'VIXY-Web'!$A$1:$G$10000,3,0)</f>
        <v>167.520004</v>
      </c>
      <c r="D3527">
        <f>VLOOKUP($A3527,'VIXY-Web'!$A$1:$G$10000,4,0)</f>
        <v>153.11999599999999</v>
      </c>
      <c r="E3527">
        <f>VLOOKUP($A3527,'VIXY-Web'!$A$1:$G$10000,5,0)</f>
        <v>165</v>
      </c>
    </row>
    <row r="3528" spans="1:5" x14ac:dyDescent="0.25">
      <c r="A3528" s="54">
        <v>43187</v>
      </c>
      <c r="B3528">
        <f>VLOOKUP($A3528,'VIXY-Web'!$A$1:$G$10000,2,0)</f>
        <v>163.03999200000001</v>
      </c>
      <c r="C3528">
        <f>VLOOKUP($A3528,'VIXY-Web'!$A$1:$G$10000,3,0)</f>
        <v>173.03999200000001</v>
      </c>
      <c r="D3528">
        <f>VLOOKUP($A3528,'VIXY-Web'!$A$1:$G$10000,4,0)</f>
        <v>161.520004</v>
      </c>
      <c r="E3528">
        <f>VLOOKUP($A3528,'VIXY-Web'!$A$1:$G$10000,5,0)</f>
        <v>168.600008</v>
      </c>
    </row>
    <row r="3529" spans="1:5" x14ac:dyDescent="0.25">
      <c r="A3529" s="54">
        <v>43188</v>
      </c>
      <c r="B3529">
        <f>VLOOKUP($A3529,'VIXY-Web'!$A$1:$G$10000,2,0)</f>
        <v>164.600008</v>
      </c>
      <c r="C3529">
        <f>VLOOKUP($A3529,'VIXY-Web'!$A$1:$G$10000,3,0)</f>
        <v>166.16000399999999</v>
      </c>
      <c r="D3529">
        <f>VLOOKUP($A3529,'VIXY-Web'!$A$1:$G$10000,4,0)</f>
        <v>155.72</v>
      </c>
      <c r="E3529">
        <f>VLOOKUP($A3529,'VIXY-Web'!$A$1:$G$10000,5,0)</f>
        <v>156.600008</v>
      </c>
    </row>
    <row r="3530" spans="1:5" x14ac:dyDescent="0.25">
      <c r="A3530" s="54">
        <v>43192</v>
      </c>
      <c r="B3530">
        <f>VLOOKUP($A3530,'VIXY-Web'!$A$1:$G$10000,2,0)</f>
        <v>161.11999599999999</v>
      </c>
      <c r="C3530">
        <f>VLOOKUP($A3530,'VIXY-Web'!$A$1:$G$10000,3,0)</f>
        <v>178.03999200000001</v>
      </c>
      <c r="D3530">
        <f>VLOOKUP($A3530,'VIXY-Web'!$A$1:$G$10000,4,0)</f>
        <v>159.44000399999999</v>
      </c>
      <c r="E3530">
        <f>VLOOKUP($A3530,'VIXY-Web'!$A$1:$G$10000,5,0)</f>
        <v>171.479996</v>
      </c>
    </row>
    <row r="3531" spans="1:5" x14ac:dyDescent="0.25">
      <c r="A3531" s="54">
        <v>43193</v>
      </c>
      <c r="B3531">
        <f>VLOOKUP($A3531,'VIXY-Web'!$A$1:$G$10000,2,0)</f>
        <v>167.240004</v>
      </c>
      <c r="C3531">
        <f>VLOOKUP($A3531,'VIXY-Web'!$A$1:$G$10000,3,0)</f>
        <v>171.800004</v>
      </c>
      <c r="D3531">
        <f>VLOOKUP($A3531,'VIXY-Web'!$A$1:$G$10000,4,0)</f>
        <v>163.55999600000001</v>
      </c>
      <c r="E3531">
        <f>VLOOKUP($A3531,'VIXY-Web'!$A$1:$G$10000,5,0)</f>
        <v>163.92</v>
      </c>
    </row>
    <row r="3532" spans="1:5" x14ac:dyDescent="0.25">
      <c r="A3532" s="54">
        <v>43194</v>
      </c>
      <c r="B3532">
        <f>VLOOKUP($A3532,'VIXY-Web'!$A$1:$G$10000,2,0)</f>
        <v>176.55999600000001</v>
      </c>
      <c r="C3532">
        <f>VLOOKUP($A3532,'VIXY-Web'!$A$1:$G$10000,3,0)</f>
        <v>176.759996</v>
      </c>
      <c r="D3532">
        <f>VLOOKUP($A3532,'VIXY-Web'!$A$1:$G$10000,4,0)</f>
        <v>160.240004</v>
      </c>
      <c r="E3532">
        <f>VLOOKUP($A3532,'VIXY-Web'!$A$1:$G$10000,5,0)</f>
        <v>161.240004</v>
      </c>
    </row>
    <row r="3533" spans="1:5" x14ac:dyDescent="0.25">
      <c r="A3533" s="54">
        <v>43195</v>
      </c>
      <c r="B3533">
        <f>VLOOKUP($A3533,'VIXY-Web'!$A$1:$G$10000,2,0)</f>
        <v>159</v>
      </c>
      <c r="C3533">
        <f>VLOOKUP($A3533,'VIXY-Web'!$A$1:$G$10000,3,0)</f>
        <v>161.03999200000001</v>
      </c>
      <c r="D3533">
        <f>VLOOKUP($A3533,'VIXY-Web'!$A$1:$G$10000,4,0)</f>
        <v>154.520004</v>
      </c>
      <c r="E3533">
        <f>VLOOKUP($A3533,'VIXY-Web'!$A$1:$G$10000,5,0)</f>
        <v>155.240004</v>
      </c>
    </row>
    <row r="3534" spans="1:5" x14ac:dyDescent="0.25">
      <c r="A3534" s="54">
        <v>43196</v>
      </c>
      <c r="B3534">
        <f>VLOOKUP($A3534,'VIXY-Web'!$A$1:$G$10000,2,0)</f>
        <v>160.199996</v>
      </c>
      <c r="C3534">
        <f>VLOOKUP($A3534,'VIXY-Web'!$A$1:$G$10000,3,0)</f>
        <v>171.64</v>
      </c>
      <c r="D3534">
        <f>VLOOKUP($A3534,'VIXY-Web'!$A$1:$G$10000,4,0)</f>
        <v>156.199996</v>
      </c>
      <c r="E3534">
        <f>VLOOKUP($A3534,'VIXY-Web'!$A$1:$G$10000,5,0)</f>
        <v>164.96000799999999</v>
      </c>
    </row>
    <row r="3535" spans="1:5" x14ac:dyDescent="0.25">
      <c r="A3535" s="54">
        <v>43199</v>
      </c>
      <c r="B3535">
        <f>VLOOKUP($A3535,'VIXY-Web'!$A$1:$G$10000,2,0)</f>
        <v>162.08000000000001</v>
      </c>
      <c r="C3535">
        <f>VLOOKUP($A3535,'VIXY-Web'!$A$1:$G$10000,3,0)</f>
        <v>166.03999200000001</v>
      </c>
      <c r="D3535">
        <f>VLOOKUP($A3535,'VIXY-Web'!$A$1:$G$10000,4,0)</f>
        <v>159.800004</v>
      </c>
      <c r="E3535">
        <f>VLOOKUP($A3535,'VIXY-Web'!$A$1:$G$10000,5,0)</f>
        <v>165</v>
      </c>
    </row>
    <row r="3536" spans="1:5" x14ac:dyDescent="0.25">
      <c r="A3536" s="54">
        <v>43200</v>
      </c>
      <c r="B3536">
        <f>VLOOKUP($A3536,'VIXY-Web'!$A$1:$G$10000,2,0)</f>
        <v>159.91999999999999</v>
      </c>
      <c r="C3536">
        <f>VLOOKUP($A3536,'VIXY-Web'!$A$1:$G$10000,3,0)</f>
        <v>165.11999599999999</v>
      </c>
      <c r="D3536">
        <f>VLOOKUP($A3536,'VIXY-Web'!$A$1:$G$10000,4,0)</f>
        <v>159.240004</v>
      </c>
      <c r="E3536">
        <f>VLOOKUP($A3536,'VIXY-Web'!$A$1:$G$10000,5,0)</f>
        <v>160.83999600000001</v>
      </c>
    </row>
    <row r="3537" spans="1:5" x14ac:dyDescent="0.25">
      <c r="A3537" s="54">
        <v>43201</v>
      </c>
      <c r="B3537">
        <f>VLOOKUP($A3537,'VIXY-Web'!$A$1:$G$10000,2,0)</f>
        <v>165.03999200000001</v>
      </c>
      <c r="C3537">
        <f>VLOOKUP($A3537,'VIXY-Web'!$A$1:$G$10000,3,0)</f>
        <v>165.11999599999999</v>
      </c>
      <c r="D3537">
        <f>VLOOKUP($A3537,'VIXY-Web'!$A$1:$G$10000,4,0)</f>
        <v>160.199996</v>
      </c>
      <c r="E3537">
        <f>VLOOKUP($A3537,'VIXY-Web'!$A$1:$G$10000,5,0)</f>
        <v>162.11999599999999</v>
      </c>
    </row>
    <row r="3538" spans="1:5" x14ac:dyDescent="0.25">
      <c r="A3538" s="54">
        <v>43202</v>
      </c>
      <c r="B3538">
        <f>VLOOKUP($A3538,'VIXY-Web'!$A$1:$G$10000,2,0)</f>
        <v>159.16000399999999</v>
      </c>
      <c r="C3538">
        <f>VLOOKUP($A3538,'VIXY-Web'!$A$1:$G$10000,3,0)</f>
        <v>159.72</v>
      </c>
      <c r="D3538">
        <f>VLOOKUP($A3538,'VIXY-Web'!$A$1:$G$10000,4,0)</f>
        <v>154.320008</v>
      </c>
      <c r="E3538">
        <f>VLOOKUP($A3538,'VIXY-Web'!$A$1:$G$10000,5,0)</f>
        <v>155.479996</v>
      </c>
    </row>
    <row r="3539" spans="1:5" x14ac:dyDescent="0.25">
      <c r="A3539" s="54">
        <v>43203</v>
      </c>
      <c r="B3539">
        <f>VLOOKUP($A3539,'VIXY-Web'!$A$1:$G$10000,2,0)</f>
        <v>151.63999999999999</v>
      </c>
      <c r="C3539">
        <f>VLOOKUP($A3539,'VIXY-Web'!$A$1:$G$10000,3,0)</f>
        <v>154.28</v>
      </c>
      <c r="D3539">
        <f>VLOOKUP($A3539,'VIXY-Web'!$A$1:$G$10000,4,0)</f>
        <v>148.72</v>
      </c>
      <c r="E3539">
        <f>VLOOKUP($A3539,'VIXY-Web'!$A$1:$G$10000,5,0)</f>
        <v>149.759996</v>
      </c>
    </row>
    <row r="3540" spans="1:5" x14ac:dyDescent="0.25">
      <c r="A3540" s="54">
        <v>43206</v>
      </c>
      <c r="B3540">
        <f>VLOOKUP($A3540,'VIXY-Web'!$A$1:$G$10000,2,0)</f>
        <v>146.55999600000001</v>
      </c>
      <c r="C3540">
        <f>VLOOKUP($A3540,'VIXY-Web'!$A$1:$G$10000,3,0)</f>
        <v>146.63999999999999</v>
      </c>
      <c r="D3540">
        <f>VLOOKUP($A3540,'VIXY-Web'!$A$1:$G$10000,4,0)</f>
        <v>141.479996</v>
      </c>
      <c r="E3540">
        <f>VLOOKUP($A3540,'VIXY-Web'!$A$1:$G$10000,5,0)</f>
        <v>142.240004</v>
      </c>
    </row>
    <row r="3541" spans="1:5" x14ac:dyDescent="0.25">
      <c r="A3541" s="54">
        <v>43207</v>
      </c>
      <c r="B3541">
        <f>VLOOKUP($A3541,'VIXY-Web'!$A$1:$G$10000,2,0)</f>
        <v>140.08000000000001</v>
      </c>
      <c r="C3541">
        <f>VLOOKUP($A3541,'VIXY-Web'!$A$1:$G$10000,3,0)</f>
        <v>140.520004</v>
      </c>
      <c r="D3541">
        <f>VLOOKUP($A3541,'VIXY-Web'!$A$1:$G$10000,4,0)</f>
        <v>131.520004</v>
      </c>
      <c r="E3541">
        <f>VLOOKUP($A3541,'VIXY-Web'!$A$1:$G$10000,5,0)</f>
        <v>133.72</v>
      </c>
    </row>
    <row r="3542" spans="1:5" x14ac:dyDescent="0.25">
      <c r="A3542" s="54">
        <v>43208</v>
      </c>
      <c r="B3542">
        <f>VLOOKUP($A3542,'VIXY-Web'!$A$1:$G$10000,2,0)</f>
        <v>136.479996</v>
      </c>
      <c r="C3542">
        <f>VLOOKUP($A3542,'VIXY-Web'!$A$1:$G$10000,3,0)</f>
        <v>141.44000399999999</v>
      </c>
      <c r="D3542">
        <f>VLOOKUP($A3542,'VIXY-Web'!$A$1:$G$10000,4,0)</f>
        <v>132.800004</v>
      </c>
      <c r="E3542">
        <f>VLOOKUP($A3542,'VIXY-Web'!$A$1:$G$10000,5,0)</f>
        <v>134.199996</v>
      </c>
    </row>
    <row r="3543" spans="1:5" x14ac:dyDescent="0.25">
      <c r="A3543" s="54">
        <v>43209</v>
      </c>
      <c r="B3543">
        <f>VLOOKUP($A3543,'VIXY-Web'!$A$1:$G$10000,2,0)</f>
        <v>137.63999999999999</v>
      </c>
      <c r="C3543">
        <f>VLOOKUP($A3543,'VIXY-Web'!$A$1:$G$10000,3,0)</f>
        <v>140.800004</v>
      </c>
      <c r="D3543">
        <f>VLOOKUP($A3543,'VIXY-Web'!$A$1:$G$10000,4,0)</f>
        <v>134.72</v>
      </c>
      <c r="E3543">
        <f>VLOOKUP($A3543,'VIXY-Web'!$A$1:$G$10000,5,0)</f>
        <v>136.240004</v>
      </c>
    </row>
    <row r="3544" spans="1:5" x14ac:dyDescent="0.25">
      <c r="A3544" s="54">
        <v>43210</v>
      </c>
      <c r="B3544">
        <f>VLOOKUP($A3544,'VIXY-Web'!$A$1:$G$10000,2,0)</f>
        <v>135.679992</v>
      </c>
      <c r="C3544">
        <f>VLOOKUP($A3544,'VIXY-Web'!$A$1:$G$10000,3,0)</f>
        <v>141.800004</v>
      </c>
      <c r="D3544">
        <f>VLOOKUP($A3544,'VIXY-Web'!$A$1:$G$10000,4,0)</f>
        <v>134.479996</v>
      </c>
      <c r="E3544">
        <f>VLOOKUP($A3544,'VIXY-Web'!$A$1:$G$10000,5,0)</f>
        <v>140.240004</v>
      </c>
    </row>
    <row r="3545" spans="1:5" x14ac:dyDescent="0.25">
      <c r="A3545" s="54">
        <v>43213</v>
      </c>
      <c r="B3545">
        <f>VLOOKUP($A3545,'VIXY-Web'!$A$1:$G$10000,2,0)</f>
        <v>138.36000000000001</v>
      </c>
      <c r="C3545">
        <f>VLOOKUP($A3545,'VIXY-Web'!$A$1:$G$10000,3,0)</f>
        <v>141.759996</v>
      </c>
      <c r="D3545">
        <f>VLOOKUP($A3545,'VIXY-Web'!$A$1:$G$10000,4,0)</f>
        <v>135.44000399999999</v>
      </c>
      <c r="E3545">
        <f>VLOOKUP($A3545,'VIXY-Web'!$A$1:$G$10000,5,0)</f>
        <v>138.679992</v>
      </c>
    </row>
    <row r="3546" spans="1:5" x14ac:dyDescent="0.25">
      <c r="A3546" s="54">
        <v>43214</v>
      </c>
      <c r="B3546">
        <f>VLOOKUP($A3546,'VIXY-Web'!$A$1:$G$10000,2,0)</f>
        <v>135.479996</v>
      </c>
      <c r="C3546">
        <f>VLOOKUP($A3546,'VIXY-Web'!$A$1:$G$10000,3,0)</f>
        <v>151.36000000000001</v>
      </c>
      <c r="D3546">
        <f>VLOOKUP($A3546,'VIXY-Web'!$A$1:$G$10000,4,0)</f>
        <v>134.199996</v>
      </c>
      <c r="E3546">
        <f>VLOOKUP($A3546,'VIXY-Web'!$A$1:$G$10000,5,0)</f>
        <v>145.96000799999999</v>
      </c>
    </row>
    <row r="3547" spans="1:5" x14ac:dyDescent="0.25">
      <c r="A3547" s="54">
        <v>43215</v>
      </c>
      <c r="B3547">
        <f>VLOOKUP($A3547,'VIXY-Web'!$A$1:$G$10000,2,0)</f>
        <v>146.63999999999999</v>
      </c>
      <c r="C3547">
        <f>VLOOKUP($A3547,'VIXY-Web'!$A$1:$G$10000,3,0)</f>
        <v>151.679992</v>
      </c>
      <c r="D3547">
        <f>VLOOKUP($A3547,'VIXY-Web'!$A$1:$G$10000,4,0)</f>
        <v>146.11999599999999</v>
      </c>
      <c r="E3547">
        <f>VLOOKUP($A3547,'VIXY-Web'!$A$1:$G$10000,5,0)</f>
        <v>147.08000000000001</v>
      </c>
    </row>
    <row r="3548" spans="1:5" x14ac:dyDescent="0.25">
      <c r="A3548" s="54">
        <v>43216</v>
      </c>
      <c r="B3548">
        <f>VLOOKUP($A3548,'VIXY-Web'!$A$1:$G$10000,2,0)</f>
        <v>143.600008</v>
      </c>
      <c r="C3548">
        <f>VLOOKUP($A3548,'VIXY-Web'!$A$1:$G$10000,3,0)</f>
        <v>145.28</v>
      </c>
      <c r="D3548">
        <f>VLOOKUP($A3548,'VIXY-Web'!$A$1:$G$10000,4,0)</f>
        <v>138.44000399999999</v>
      </c>
      <c r="E3548">
        <f>VLOOKUP($A3548,'VIXY-Web'!$A$1:$G$10000,5,0)</f>
        <v>139.88000400000001</v>
      </c>
    </row>
    <row r="3549" spans="1:5" x14ac:dyDescent="0.25">
      <c r="A3549" s="54">
        <v>43217</v>
      </c>
      <c r="B3549">
        <f>VLOOKUP($A3549,'VIXY-Web'!$A$1:$G$10000,2,0)</f>
        <v>138</v>
      </c>
      <c r="C3549">
        <f>VLOOKUP($A3549,'VIXY-Web'!$A$1:$G$10000,3,0)</f>
        <v>142.36000000000001</v>
      </c>
      <c r="D3549">
        <f>VLOOKUP($A3549,'VIXY-Web'!$A$1:$G$10000,4,0)</f>
        <v>136.520004</v>
      </c>
      <c r="E3549">
        <f>VLOOKUP($A3549,'VIXY-Web'!$A$1:$G$10000,5,0)</f>
        <v>137.16000399999999</v>
      </c>
    </row>
    <row r="3550" spans="1:5" x14ac:dyDescent="0.25">
      <c r="A3550" s="54">
        <v>43220</v>
      </c>
      <c r="B3550">
        <f>VLOOKUP($A3550,'VIXY-Web'!$A$1:$G$10000,2,0)</f>
        <v>135.679992</v>
      </c>
      <c r="C3550">
        <f>VLOOKUP($A3550,'VIXY-Web'!$A$1:$G$10000,3,0)</f>
        <v>138.03999200000001</v>
      </c>
      <c r="D3550">
        <f>VLOOKUP($A3550,'VIXY-Web'!$A$1:$G$10000,4,0)</f>
        <v>133.240004</v>
      </c>
      <c r="E3550">
        <f>VLOOKUP($A3550,'VIXY-Web'!$A$1:$G$10000,5,0)</f>
        <v>137.320008</v>
      </c>
    </row>
    <row r="3551" spans="1:5" x14ac:dyDescent="0.25">
      <c r="A3551" s="54">
        <v>43221</v>
      </c>
      <c r="B3551">
        <f>VLOOKUP($A3551,'VIXY-Web'!$A$1:$G$10000,2,0)</f>
        <v>138.520004</v>
      </c>
      <c r="C3551">
        <f>VLOOKUP($A3551,'VIXY-Web'!$A$1:$G$10000,3,0)</f>
        <v>140.199996</v>
      </c>
      <c r="D3551">
        <f>VLOOKUP($A3551,'VIXY-Web'!$A$1:$G$10000,4,0)</f>
        <v>134.91999999999999</v>
      </c>
      <c r="E3551">
        <f>VLOOKUP($A3551,'VIXY-Web'!$A$1:$G$10000,5,0)</f>
        <v>135.320008</v>
      </c>
    </row>
    <row r="3552" spans="1:5" x14ac:dyDescent="0.25">
      <c r="A3552" s="54">
        <v>43222</v>
      </c>
      <c r="B3552">
        <f>VLOOKUP($A3552,'VIXY-Web'!$A$1:$G$10000,2,0)</f>
        <v>134.72</v>
      </c>
      <c r="C3552">
        <f>VLOOKUP($A3552,'VIXY-Web'!$A$1:$G$10000,3,0)</f>
        <v>135.03999200000001</v>
      </c>
      <c r="D3552">
        <f>VLOOKUP($A3552,'VIXY-Web'!$A$1:$G$10000,4,0)</f>
        <v>130.479996</v>
      </c>
      <c r="E3552">
        <f>VLOOKUP($A3552,'VIXY-Web'!$A$1:$G$10000,5,0)</f>
        <v>134.44000399999999</v>
      </c>
    </row>
    <row r="3553" spans="1:5" x14ac:dyDescent="0.25">
      <c r="A3553" s="54">
        <v>43223</v>
      </c>
      <c r="B3553">
        <f>VLOOKUP($A3553,'VIXY-Web'!$A$1:$G$10000,2,0)</f>
        <v>137.199996</v>
      </c>
      <c r="C3553">
        <f>VLOOKUP($A3553,'VIXY-Web'!$A$1:$G$10000,3,0)</f>
        <v>145.28</v>
      </c>
      <c r="D3553">
        <f>VLOOKUP($A3553,'VIXY-Web'!$A$1:$G$10000,4,0)</f>
        <v>135.759996</v>
      </c>
      <c r="E3553">
        <f>VLOOKUP($A3553,'VIXY-Web'!$A$1:$G$10000,5,0)</f>
        <v>137.08000000000001</v>
      </c>
    </row>
    <row r="3554" spans="1:5" x14ac:dyDescent="0.25">
      <c r="A3554" s="54">
        <v>43224</v>
      </c>
      <c r="B3554">
        <f>VLOOKUP($A3554,'VIXY-Web'!$A$1:$G$10000,2,0)</f>
        <v>138.88000400000001</v>
      </c>
      <c r="C3554">
        <f>VLOOKUP($A3554,'VIXY-Web'!$A$1:$G$10000,3,0)</f>
        <v>140.16000399999999</v>
      </c>
      <c r="D3554">
        <f>VLOOKUP($A3554,'VIXY-Web'!$A$1:$G$10000,4,0)</f>
        <v>132.11999599999999</v>
      </c>
      <c r="E3554">
        <f>VLOOKUP($A3554,'VIXY-Web'!$A$1:$G$10000,5,0)</f>
        <v>132.800004</v>
      </c>
    </row>
    <row r="3555" spans="1:5" x14ac:dyDescent="0.25">
      <c r="A3555" s="54">
        <v>43227</v>
      </c>
      <c r="B3555">
        <f>VLOOKUP($A3555,'VIXY-Web'!$A$1:$G$10000,2,0)</f>
        <v>132.08000000000001</v>
      </c>
      <c r="C3555">
        <f>VLOOKUP($A3555,'VIXY-Web'!$A$1:$G$10000,3,0)</f>
        <v>133.399992</v>
      </c>
      <c r="D3555">
        <f>VLOOKUP($A3555,'VIXY-Web'!$A$1:$G$10000,4,0)</f>
        <v>130.55999600000001</v>
      </c>
      <c r="E3555">
        <f>VLOOKUP($A3555,'VIXY-Web'!$A$1:$G$10000,5,0)</f>
        <v>131.96000799999999</v>
      </c>
    </row>
    <row r="3556" spans="1:5" x14ac:dyDescent="0.25">
      <c r="A3556" s="54">
        <v>43228</v>
      </c>
      <c r="B3556">
        <f>VLOOKUP($A3556,'VIXY-Web'!$A$1:$G$10000,2,0)</f>
        <v>133.08000000000001</v>
      </c>
      <c r="C3556">
        <f>VLOOKUP($A3556,'VIXY-Web'!$A$1:$G$10000,3,0)</f>
        <v>134.240004</v>
      </c>
      <c r="D3556">
        <f>VLOOKUP($A3556,'VIXY-Web'!$A$1:$G$10000,4,0)</f>
        <v>131.16000399999999</v>
      </c>
      <c r="E3556">
        <f>VLOOKUP($A3556,'VIXY-Web'!$A$1:$G$10000,5,0)</f>
        <v>131.55999600000001</v>
      </c>
    </row>
    <row r="3557" spans="1:5" x14ac:dyDescent="0.25">
      <c r="A3557" s="54">
        <v>43229</v>
      </c>
      <c r="B3557">
        <f>VLOOKUP($A3557,'VIXY-Web'!$A$1:$G$10000,2,0)</f>
        <v>130.44000399999999</v>
      </c>
      <c r="C3557">
        <f>VLOOKUP($A3557,'VIXY-Web'!$A$1:$G$10000,3,0)</f>
        <v>130.96000799999999</v>
      </c>
      <c r="D3557">
        <f>VLOOKUP($A3557,'VIXY-Web'!$A$1:$G$10000,4,0)</f>
        <v>126.08</v>
      </c>
      <c r="E3557">
        <f>VLOOKUP($A3557,'VIXY-Web'!$A$1:$G$10000,5,0)</f>
        <v>126.08</v>
      </c>
    </row>
    <row r="3558" spans="1:5" x14ac:dyDescent="0.25">
      <c r="A3558" s="54">
        <v>43230</v>
      </c>
      <c r="B3558">
        <f>VLOOKUP($A3558,'VIXY-Web'!$A$1:$G$10000,2,0)</f>
        <v>125.32</v>
      </c>
      <c r="C3558">
        <f>VLOOKUP($A3558,'VIXY-Web'!$A$1:$G$10000,3,0)</f>
        <v>125.32</v>
      </c>
      <c r="D3558">
        <f>VLOOKUP($A3558,'VIXY-Web'!$A$1:$G$10000,4,0)</f>
        <v>119.48000399999999</v>
      </c>
      <c r="E3558">
        <f>VLOOKUP($A3558,'VIXY-Web'!$A$1:$G$10000,5,0)</f>
        <v>120.440004</v>
      </c>
    </row>
    <row r="3559" spans="1:5" x14ac:dyDescent="0.25">
      <c r="A3559" s="54">
        <v>43231</v>
      </c>
      <c r="B3559">
        <f>VLOOKUP($A3559,'VIXY-Web'!$A$1:$G$10000,2,0)</f>
        <v>120.48000399999999</v>
      </c>
      <c r="C3559">
        <f>VLOOKUP($A3559,'VIXY-Web'!$A$1:$G$10000,3,0)</f>
        <v>121.68</v>
      </c>
      <c r="D3559">
        <f>VLOOKUP($A3559,'VIXY-Web'!$A$1:$G$10000,4,0)</f>
        <v>118.36</v>
      </c>
      <c r="E3559">
        <f>VLOOKUP($A3559,'VIXY-Web'!$A$1:$G$10000,5,0)</f>
        <v>118.48000399999999</v>
      </c>
    </row>
    <row r="3560" spans="1:5" x14ac:dyDescent="0.25">
      <c r="A3560" s="54">
        <v>43234</v>
      </c>
      <c r="B3560">
        <f>VLOOKUP($A3560,'VIXY-Web'!$A$1:$G$10000,2,0)</f>
        <v>117.08</v>
      </c>
      <c r="C3560">
        <f>VLOOKUP($A3560,'VIXY-Web'!$A$1:$G$10000,3,0)</f>
        <v>117.36</v>
      </c>
      <c r="D3560">
        <f>VLOOKUP($A3560,'VIXY-Web'!$A$1:$G$10000,4,0)</f>
        <v>114.08</v>
      </c>
      <c r="E3560">
        <f>VLOOKUP($A3560,'VIXY-Web'!$A$1:$G$10000,5,0)</f>
        <v>114.559996</v>
      </c>
    </row>
    <row r="3561" spans="1:5" x14ac:dyDescent="0.25">
      <c r="A3561" s="54">
        <v>43235</v>
      </c>
      <c r="B3561">
        <f>VLOOKUP($A3561,'VIXY-Web'!$A$1:$G$10000,2,0)</f>
        <v>119.199996</v>
      </c>
      <c r="C3561">
        <f>VLOOKUP($A3561,'VIXY-Web'!$A$1:$G$10000,3,0)</f>
        <v>124.440004</v>
      </c>
      <c r="D3561">
        <f>VLOOKUP($A3561,'VIXY-Web'!$A$1:$G$10000,4,0)</f>
        <v>118.800004</v>
      </c>
      <c r="E3561">
        <f>VLOOKUP($A3561,'VIXY-Web'!$A$1:$G$10000,5,0)</f>
        <v>122.68</v>
      </c>
    </row>
    <row r="3562" spans="1:5" x14ac:dyDescent="0.25">
      <c r="A3562" s="54">
        <v>43236</v>
      </c>
      <c r="B3562">
        <f>VLOOKUP($A3562,'VIXY-Web'!$A$1:$G$10000,2,0)</f>
        <v>120.800004</v>
      </c>
      <c r="C3562">
        <f>VLOOKUP($A3562,'VIXY-Web'!$A$1:$G$10000,3,0)</f>
        <v>120.92</v>
      </c>
      <c r="D3562">
        <f>VLOOKUP($A3562,'VIXY-Web'!$A$1:$G$10000,4,0)</f>
        <v>117.559996</v>
      </c>
      <c r="E3562">
        <f>VLOOKUP($A3562,'VIXY-Web'!$A$1:$G$10000,5,0)</f>
        <v>118.28</v>
      </c>
    </row>
    <row r="3563" spans="1:5" x14ac:dyDescent="0.25">
      <c r="A3563" s="54">
        <v>43237</v>
      </c>
      <c r="B3563">
        <f>VLOOKUP($A3563,'VIXY-Web'!$A$1:$G$10000,2,0)</f>
        <v>117.839996</v>
      </c>
      <c r="C3563">
        <f>VLOOKUP($A3563,'VIXY-Web'!$A$1:$G$10000,3,0)</f>
        <v>119.32</v>
      </c>
      <c r="D3563">
        <f>VLOOKUP($A3563,'VIXY-Web'!$A$1:$G$10000,4,0)</f>
        <v>114.87999600000001</v>
      </c>
      <c r="E3563">
        <f>VLOOKUP($A3563,'VIXY-Web'!$A$1:$G$10000,5,0)</f>
        <v>115.239996</v>
      </c>
    </row>
    <row r="3564" spans="1:5" x14ac:dyDescent="0.25">
      <c r="A3564" s="54">
        <v>43238</v>
      </c>
      <c r="B3564">
        <f>VLOOKUP($A3564,'VIXY-Web'!$A$1:$G$10000,2,0)</f>
        <v>116.6</v>
      </c>
      <c r="C3564">
        <f>VLOOKUP($A3564,'VIXY-Web'!$A$1:$G$10000,3,0)</f>
        <v>118.72</v>
      </c>
      <c r="D3564">
        <f>VLOOKUP($A3564,'VIXY-Web'!$A$1:$G$10000,4,0)</f>
        <v>115.68</v>
      </c>
      <c r="E3564">
        <f>VLOOKUP($A3564,'VIXY-Web'!$A$1:$G$10000,5,0)</f>
        <v>116.760004</v>
      </c>
    </row>
    <row r="3565" spans="1:5" x14ac:dyDescent="0.25">
      <c r="A3565" s="54">
        <v>43241</v>
      </c>
      <c r="B3565">
        <f>VLOOKUP($A3565,'VIXY-Web'!$A$1:$G$10000,2,0)</f>
        <v>112.440004</v>
      </c>
      <c r="C3565">
        <f>VLOOKUP($A3565,'VIXY-Web'!$A$1:$G$10000,3,0)</f>
        <v>114.32</v>
      </c>
      <c r="D3565">
        <f>VLOOKUP($A3565,'VIXY-Web'!$A$1:$G$10000,4,0)</f>
        <v>110.6</v>
      </c>
      <c r="E3565">
        <f>VLOOKUP($A3565,'VIXY-Web'!$A$1:$G$10000,5,0)</f>
        <v>113.08</v>
      </c>
    </row>
    <row r="3566" spans="1:5" x14ac:dyDescent="0.25">
      <c r="A3566" s="54">
        <v>43242</v>
      </c>
      <c r="B3566">
        <f>VLOOKUP($A3566,'VIXY-Web'!$A$1:$G$10000,2,0)</f>
        <v>112.04</v>
      </c>
      <c r="C3566">
        <f>VLOOKUP($A3566,'VIXY-Web'!$A$1:$G$10000,3,0)</f>
        <v>114.64</v>
      </c>
      <c r="D3566">
        <f>VLOOKUP($A3566,'VIXY-Web'!$A$1:$G$10000,4,0)</f>
        <v>111.68</v>
      </c>
      <c r="E3566">
        <f>VLOOKUP($A3566,'VIXY-Web'!$A$1:$G$10000,5,0)</f>
        <v>114.440004</v>
      </c>
    </row>
    <row r="3567" spans="1:5" x14ac:dyDescent="0.25">
      <c r="A3567" s="54">
        <v>43243</v>
      </c>
      <c r="B3567">
        <f>VLOOKUP($A3567,'VIXY-Web'!$A$1:$G$10000,2,0)</f>
        <v>117.800004</v>
      </c>
      <c r="C3567">
        <f>VLOOKUP($A3567,'VIXY-Web'!$A$1:$G$10000,3,0)</f>
        <v>119.4</v>
      </c>
      <c r="D3567">
        <f>VLOOKUP($A3567,'VIXY-Web'!$A$1:$G$10000,4,0)</f>
        <v>111.800004</v>
      </c>
      <c r="E3567">
        <f>VLOOKUP($A3567,'VIXY-Web'!$A$1:$G$10000,5,0)</f>
        <v>112.36</v>
      </c>
    </row>
    <row r="3568" spans="1:5" x14ac:dyDescent="0.25">
      <c r="A3568" s="54">
        <v>43244</v>
      </c>
      <c r="B3568">
        <f>VLOOKUP($A3568,'VIXY-Web'!$A$1:$G$10000,2,0)</f>
        <v>112.800004</v>
      </c>
      <c r="C3568">
        <f>VLOOKUP($A3568,'VIXY-Web'!$A$1:$G$10000,3,0)</f>
        <v>117.760004</v>
      </c>
      <c r="D3568">
        <f>VLOOKUP($A3568,'VIXY-Web'!$A$1:$G$10000,4,0)</f>
        <v>111.199996</v>
      </c>
      <c r="E3568">
        <f>VLOOKUP($A3568,'VIXY-Web'!$A$1:$G$10000,5,0)</f>
        <v>111.72</v>
      </c>
    </row>
    <row r="3569" spans="1:5" x14ac:dyDescent="0.25">
      <c r="A3569" s="54">
        <v>43245</v>
      </c>
      <c r="B3569">
        <f>VLOOKUP($A3569,'VIXY-Web'!$A$1:$G$10000,2,0)</f>
        <v>113.440004</v>
      </c>
      <c r="C3569">
        <f>VLOOKUP($A3569,'VIXY-Web'!$A$1:$G$10000,3,0)</f>
        <v>114.199996</v>
      </c>
      <c r="D3569">
        <f>VLOOKUP($A3569,'VIXY-Web'!$A$1:$G$10000,4,0)</f>
        <v>111</v>
      </c>
      <c r="E3569">
        <f>VLOOKUP($A3569,'VIXY-Web'!$A$1:$G$10000,5,0)</f>
        <v>113.160004</v>
      </c>
    </row>
    <row r="3570" spans="1:5" x14ac:dyDescent="0.25">
      <c r="A3570" s="54">
        <v>43249</v>
      </c>
      <c r="B3570">
        <f>VLOOKUP($A3570,'VIXY-Web'!$A$1:$G$10000,2,0)</f>
        <v>118.4</v>
      </c>
      <c r="C3570">
        <f>VLOOKUP($A3570,'VIXY-Web'!$A$1:$G$10000,3,0)</f>
        <v>130.63999999999999</v>
      </c>
      <c r="D3570">
        <f>VLOOKUP($A3570,'VIXY-Web'!$A$1:$G$10000,4,0)</f>
        <v>115.92</v>
      </c>
      <c r="E3570">
        <f>VLOOKUP($A3570,'VIXY-Web'!$A$1:$G$10000,5,0)</f>
        <v>126.839996</v>
      </c>
    </row>
    <row r="3571" spans="1:5" x14ac:dyDescent="0.25">
      <c r="A3571" s="54">
        <v>43250</v>
      </c>
      <c r="B3571">
        <f>VLOOKUP($A3571,'VIXY-Web'!$A$1:$G$10000,2,0)</f>
        <v>123.4</v>
      </c>
      <c r="C3571">
        <f>VLOOKUP($A3571,'VIXY-Web'!$A$1:$G$10000,3,0)</f>
        <v>123.800004</v>
      </c>
      <c r="D3571">
        <f>VLOOKUP($A3571,'VIXY-Web'!$A$1:$G$10000,4,0)</f>
        <v>119.199996</v>
      </c>
      <c r="E3571">
        <f>VLOOKUP($A3571,'VIXY-Web'!$A$1:$G$10000,5,0)</f>
        <v>120.64</v>
      </c>
    </row>
    <row r="3572" spans="1:5" x14ac:dyDescent="0.25">
      <c r="A3572" s="54">
        <v>43251</v>
      </c>
      <c r="B3572">
        <f>VLOOKUP($A3572,'VIXY-Web'!$A$1:$G$10000,2,0)</f>
        <v>121.559996</v>
      </c>
      <c r="C3572">
        <f>VLOOKUP($A3572,'VIXY-Web'!$A$1:$G$10000,3,0)</f>
        <v>125.36</v>
      </c>
      <c r="D3572">
        <f>VLOOKUP($A3572,'VIXY-Web'!$A$1:$G$10000,4,0)</f>
        <v>120.28</v>
      </c>
      <c r="E3572">
        <f>VLOOKUP($A3572,'VIXY-Web'!$A$1:$G$10000,5,0)</f>
        <v>122.239996</v>
      </c>
    </row>
    <row r="3573" spans="1:5" x14ac:dyDescent="0.25">
      <c r="A3573" s="54">
        <v>43252</v>
      </c>
      <c r="B3573">
        <f>VLOOKUP($A3573,'VIXY-Web'!$A$1:$G$10000,2,0)</f>
        <v>117.199996</v>
      </c>
      <c r="C3573">
        <f>VLOOKUP($A3573,'VIXY-Web'!$A$1:$G$10000,3,0)</f>
        <v>117.559996</v>
      </c>
      <c r="D3573">
        <f>VLOOKUP($A3573,'VIXY-Web'!$A$1:$G$10000,4,0)</f>
        <v>115.160004</v>
      </c>
      <c r="E3573">
        <f>VLOOKUP($A3573,'VIXY-Web'!$A$1:$G$10000,5,0)</f>
        <v>117.12000399999999</v>
      </c>
    </row>
    <row r="3574" spans="1:5" x14ac:dyDescent="0.25">
      <c r="A3574" s="54">
        <v>43255</v>
      </c>
      <c r="B3574">
        <f>VLOOKUP($A3574,'VIXY-Web'!$A$1:$G$10000,2,0)</f>
        <v>114.48000399999999</v>
      </c>
      <c r="C3574">
        <f>VLOOKUP($A3574,'VIXY-Web'!$A$1:$G$10000,3,0)</f>
        <v>114.87999600000001</v>
      </c>
      <c r="D3574">
        <f>VLOOKUP($A3574,'VIXY-Web'!$A$1:$G$10000,4,0)</f>
        <v>111.96</v>
      </c>
      <c r="E3574">
        <f>VLOOKUP($A3574,'VIXY-Web'!$A$1:$G$10000,5,0)</f>
        <v>112.199996</v>
      </c>
    </row>
    <row r="3575" spans="1:5" x14ac:dyDescent="0.25">
      <c r="A3575" s="54">
        <v>43256</v>
      </c>
      <c r="B3575">
        <f>VLOOKUP($A3575,'VIXY-Web'!$A$1:$G$10000,2,0)</f>
        <v>112.160004</v>
      </c>
      <c r="C3575">
        <f>VLOOKUP($A3575,'VIXY-Web'!$A$1:$G$10000,3,0)</f>
        <v>113.4</v>
      </c>
      <c r="D3575">
        <f>VLOOKUP($A3575,'VIXY-Web'!$A$1:$G$10000,4,0)</f>
        <v>110.6</v>
      </c>
      <c r="E3575">
        <f>VLOOKUP($A3575,'VIXY-Web'!$A$1:$G$10000,5,0)</f>
        <v>110.96</v>
      </c>
    </row>
    <row r="3576" spans="1:5" x14ac:dyDescent="0.25">
      <c r="A3576" s="54">
        <v>43257</v>
      </c>
      <c r="B3576">
        <f>VLOOKUP($A3576,'VIXY-Web'!$A$1:$G$10000,2,0)</f>
        <v>110</v>
      </c>
      <c r="C3576">
        <f>VLOOKUP($A3576,'VIXY-Web'!$A$1:$G$10000,3,0)</f>
        <v>110.4</v>
      </c>
      <c r="D3576">
        <f>VLOOKUP($A3576,'VIXY-Web'!$A$1:$G$10000,4,0)</f>
        <v>106.559996</v>
      </c>
      <c r="E3576">
        <f>VLOOKUP($A3576,'VIXY-Web'!$A$1:$G$10000,5,0)</f>
        <v>106.72</v>
      </c>
    </row>
    <row r="3577" spans="1:5" x14ac:dyDescent="0.25">
      <c r="A3577" s="54">
        <v>43258</v>
      </c>
      <c r="B3577">
        <f>VLOOKUP($A3577,'VIXY-Web'!$A$1:$G$10000,2,0)</f>
        <v>106.160004</v>
      </c>
      <c r="C3577">
        <f>VLOOKUP($A3577,'VIXY-Web'!$A$1:$G$10000,3,0)</f>
        <v>112</v>
      </c>
      <c r="D3577">
        <f>VLOOKUP($A3577,'VIXY-Web'!$A$1:$G$10000,4,0)</f>
        <v>106</v>
      </c>
      <c r="E3577">
        <f>VLOOKUP($A3577,'VIXY-Web'!$A$1:$G$10000,5,0)</f>
        <v>108.28</v>
      </c>
    </row>
    <row r="3578" spans="1:5" x14ac:dyDescent="0.25">
      <c r="A3578" s="54">
        <v>43259</v>
      </c>
      <c r="B3578">
        <f>VLOOKUP($A3578,'VIXY-Web'!$A$1:$G$10000,2,0)</f>
        <v>110.440004</v>
      </c>
      <c r="C3578">
        <f>VLOOKUP($A3578,'VIXY-Web'!$A$1:$G$10000,3,0)</f>
        <v>110.800004</v>
      </c>
      <c r="D3578">
        <f>VLOOKUP($A3578,'VIXY-Web'!$A$1:$G$10000,4,0)</f>
        <v>107.04</v>
      </c>
      <c r="E3578">
        <f>VLOOKUP($A3578,'VIXY-Web'!$A$1:$G$10000,5,0)</f>
        <v>107.559996</v>
      </c>
    </row>
    <row r="3579" spans="1:5" x14ac:dyDescent="0.25">
      <c r="A3579" s="54">
        <v>43262</v>
      </c>
      <c r="B3579">
        <f>VLOOKUP($A3579,'VIXY-Web'!$A$1:$G$10000,2,0)</f>
        <v>107.839996</v>
      </c>
      <c r="C3579">
        <f>VLOOKUP($A3579,'VIXY-Web'!$A$1:$G$10000,3,0)</f>
        <v>108.199996</v>
      </c>
      <c r="D3579">
        <f>VLOOKUP($A3579,'VIXY-Web'!$A$1:$G$10000,4,0)</f>
        <v>105.4</v>
      </c>
      <c r="E3579">
        <f>VLOOKUP($A3579,'VIXY-Web'!$A$1:$G$10000,5,0)</f>
        <v>106.08</v>
      </c>
    </row>
    <row r="3580" spans="1:5" x14ac:dyDescent="0.25">
      <c r="A3580" s="54">
        <v>43263</v>
      </c>
      <c r="B3580">
        <f>VLOOKUP($A3580,'VIXY-Web'!$A$1:$G$10000,2,0)</f>
        <v>105.199996</v>
      </c>
      <c r="C3580">
        <f>VLOOKUP($A3580,'VIXY-Web'!$A$1:$G$10000,3,0)</f>
        <v>107.04</v>
      </c>
      <c r="D3580">
        <f>VLOOKUP($A3580,'VIXY-Web'!$A$1:$G$10000,4,0)</f>
        <v>104.6</v>
      </c>
      <c r="E3580">
        <f>VLOOKUP($A3580,'VIXY-Web'!$A$1:$G$10000,5,0)</f>
        <v>105.6</v>
      </c>
    </row>
    <row r="3581" spans="1:5" x14ac:dyDescent="0.25">
      <c r="A3581" s="54">
        <v>43264</v>
      </c>
      <c r="B3581">
        <f>VLOOKUP($A3581,'VIXY-Web'!$A$1:$G$10000,2,0)</f>
        <v>104.28</v>
      </c>
      <c r="C3581">
        <f>VLOOKUP($A3581,'VIXY-Web'!$A$1:$G$10000,3,0)</f>
        <v>107.12000399999999</v>
      </c>
      <c r="D3581">
        <f>VLOOKUP($A3581,'VIXY-Web'!$A$1:$G$10000,4,0)</f>
        <v>103.87999600000001</v>
      </c>
      <c r="E3581">
        <f>VLOOKUP($A3581,'VIXY-Web'!$A$1:$G$10000,5,0)</f>
        <v>107</v>
      </c>
    </row>
    <row r="3582" spans="1:5" x14ac:dyDescent="0.25">
      <c r="A3582" s="54">
        <v>43265</v>
      </c>
      <c r="B3582">
        <f>VLOOKUP($A3582,'VIXY-Web'!$A$1:$G$10000,2,0)</f>
        <v>103.96</v>
      </c>
      <c r="C3582">
        <f>VLOOKUP($A3582,'VIXY-Web'!$A$1:$G$10000,3,0)</f>
        <v>105.08</v>
      </c>
      <c r="D3582">
        <f>VLOOKUP($A3582,'VIXY-Web'!$A$1:$G$10000,4,0)</f>
        <v>102.160004</v>
      </c>
      <c r="E3582">
        <f>VLOOKUP($A3582,'VIXY-Web'!$A$1:$G$10000,5,0)</f>
        <v>103.6</v>
      </c>
    </row>
    <row r="3583" spans="1:5" x14ac:dyDescent="0.25">
      <c r="A3583" s="54">
        <v>43266</v>
      </c>
      <c r="B3583">
        <f>VLOOKUP($A3583,'VIXY-Web'!$A$1:$G$10000,2,0)</f>
        <v>105.51999600000001</v>
      </c>
      <c r="C3583">
        <f>VLOOKUP($A3583,'VIXY-Web'!$A$1:$G$10000,3,0)</f>
        <v>107.4</v>
      </c>
      <c r="D3583">
        <f>VLOOKUP($A3583,'VIXY-Web'!$A$1:$G$10000,4,0)</f>
        <v>104.08</v>
      </c>
      <c r="E3583">
        <f>VLOOKUP($A3583,'VIXY-Web'!$A$1:$G$10000,5,0)</f>
        <v>104.48000399999999</v>
      </c>
    </row>
    <row r="3584" spans="1:5" x14ac:dyDescent="0.25">
      <c r="A3584" s="54">
        <v>43269</v>
      </c>
      <c r="B3584">
        <f>VLOOKUP($A3584,'VIXY-Web'!$A$1:$G$10000,2,0)</f>
        <v>107.51999600000001</v>
      </c>
      <c r="C3584">
        <f>VLOOKUP($A3584,'VIXY-Web'!$A$1:$G$10000,3,0)</f>
        <v>109.04</v>
      </c>
      <c r="D3584">
        <f>VLOOKUP($A3584,'VIXY-Web'!$A$1:$G$10000,4,0)</f>
        <v>102.96</v>
      </c>
      <c r="E3584">
        <f>VLOOKUP($A3584,'VIXY-Web'!$A$1:$G$10000,5,0)</f>
        <v>103.160004</v>
      </c>
    </row>
    <row r="3585" spans="1:5" x14ac:dyDescent="0.25">
      <c r="A3585" s="54">
        <v>43270</v>
      </c>
      <c r="B3585">
        <f>VLOOKUP($A3585,'VIXY-Web'!$A$1:$G$10000,2,0)</f>
        <v>110.08</v>
      </c>
      <c r="C3585">
        <f>VLOOKUP($A3585,'VIXY-Web'!$A$1:$G$10000,3,0)</f>
        <v>111.96</v>
      </c>
      <c r="D3585">
        <f>VLOOKUP($A3585,'VIXY-Web'!$A$1:$G$10000,4,0)</f>
        <v>107.12000399999999</v>
      </c>
      <c r="E3585">
        <f>VLOOKUP($A3585,'VIXY-Web'!$A$1:$G$10000,5,0)</f>
        <v>108.160004</v>
      </c>
    </row>
    <row r="3586" spans="1:5" x14ac:dyDescent="0.25">
      <c r="A3586" s="54">
        <v>43271</v>
      </c>
      <c r="B3586">
        <f>VLOOKUP($A3586,'VIXY-Web'!$A$1:$G$10000,2,0)</f>
        <v>106</v>
      </c>
      <c r="C3586">
        <f>VLOOKUP($A3586,'VIXY-Web'!$A$1:$G$10000,3,0)</f>
        <v>106.28</v>
      </c>
      <c r="D3586">
        <f>VLOOKUP($A3586,'VIXY-Web'!$A$1:$G$10000,4,0)</f>
        <v>104.51999600000001</v>
      </c>
      <c r="E3586">
        <f>VLOOKUP($A3586,'VIXY-Web'!$A$1:$G$10000,5,0)</f>
        <v>105.760004</v>
      </c>
    </row>
    <row r="3587" spans="1:5" x14ac:dyDescent="0.25">
      <c r="A3587" s="54">
        <v>43272</v>
      </c>
      <c r="B3587">
        <f>VLOOKUP($A3587,'VIXY-Web'!$A$1:$G$10000,2,0)</f>
        <v>106.4</v>
      </c>
      <c r="C3587">
        <f>VLOOKUP($A3587,'VIXY-Web'!$A$1:$G$10000,3,0)</f>
        <v>114.96</v>
      </c>
      <c r="D3587">
        <f>VLOOKUP($A3587,'VIXY-Web'!$A$1:$G$10000,4,0)</f>
        <v>106.32</v>
      </c>
      <c r="E3587">
        <f>VLOOKUP($A3587,'VIXY-Web'!$A$1:$G$10000,5,0)</f>
        <v>112.72</v>
      </c>
    </row>
    <row r="3588" spans="1:5" x14ac:dyDescent="0.25">
      <c r="A3588" s="54">
        <v>43273</v>
      </c>
      <c r="B3588">
        <f>VLOOKUP($A3588,'VIXY-Web'!$A$1:$G$10000,2,0)</f>
        <v>109</v>
      </c>
      <c r="C3588">
        <f>VLOOKUP($A3588,'VIXY-Web'!$A$1:$G$10000,3,0)</f>
        <v>110.760004</v>
      </c>
      <c r="D3588">
        <f>VLOOKUP($A3588,'VIXY-Web'!$A$1:$G$10000,4,0)</f>
        <v>108</v>
      </c>
      <c r="E3588">
        <f>VLOOKUP($A3588,'VIXY-Web'!$A$1:$G$10000,5,0)</f>
        <v>109.68</v>
      </c>
    </row>
    <row r="3589" spans="1:5" x14ac:dyDescent="0.25">
      <c r="A3589" s="54">
        <v>43276</v>
      </c>
      <c r="B3589">
        <f>VLOOKUP($A3589,'VIXY-Web'!$A$1:$G$10000,2,0)</f>
        <v>112.92</v>
      </c>
      <c r="C3589">
        <f>VLOOKUP($A3589,'VIXY-Web'!$A$1:$G$10000,3,0)</f>
        <v>131.16000399999999</v>
      </c>
      <c r="D3589">
        <f>VLOOKUP($A3589,'VIXY-Web'!$A$1:$G$10000,4,0)</f>
        <v>112.92</v>
      </c>
      <c r="E3589">
        <f>VLOOKUP($A3589,'VIXY-Web'!$A$1:$G$10000,5,0)</f>
        <v>125.68</v>
      </c>
    </row>
    <row r="3590" spans="1:5" x14ac:dyDescent="0.25">
      <c r="A3590" s="54">
        <v>43277</v>
      </c>
      <c r="B3590">
        <f>VLOOKUP($A3590,'VIXY-Web'!$A$1:$G$10000,2,0)</f>
        <v>120.559996</v>
      </c>
      <c r="C3590">
        <f>VLOOKUP($A3590,'VIXY-Web'!$A$1:$G$10000,3,0)</f>
        <v>124.96</v>
      </c>
      <c r="D3590">
        <f>VLOOKUP($A3590,'VIXY-Web'!$A$1:$G$10000,4,0)</f>
        <v>117.96</v>
      </c>
      <c r="E3590">
        <f>VLOOKUP($A3590,'VIXY-Web'!$A$1:$G$10000,5,0)</f>
        <v>120.51999600000001</v>
      </c>
    </row>
    <row r="3591" spans="1:5" x14ac:dyDescent="0.25">
      <c r="A3591" s="54">
        <v>43278</v>
      </c>
      <c r="B3591">
        <f>VLOOKUP($A3591,'VIXY-Web'!$A$1:$G$10000,2,0)</f>
        <v>119.32</v>
      </c>
      <c r="C3591">
        <f>VLOOKUP($A3591,'VIXY-Web'!$A$1:$G$10000,3,0)</f>
        <v>130.11999599999999</v>
      </c>
      <c r="D3591">
        <f>VLOOKUP($A3591,'VIXY-Web'!$A$1:$G$10000,4,0)</f>
        <v>116.239996</v>
      </c>
      <c r="E3591">
        <f>VLOOKUP($A3591,'VIXY-Web'!$A$1:$G$10000,5,0)</f>
        <v>127.4</v>
      </c>
    </row>
    <row r="3592" spans="1:5" x14ac:dyDescent="0.25">
      <c r="A3592" s="54">
        <v>43279</v>
      </c>
      <c r="B3592">
        <f>VLOOKUP($A3592,'VIXY-Web'!$A$1:$G$10000,2,0)</f>
        <v>128.28</v>
      </c>
      <c r="C3592">
        <f>VLOOKUP($A3592,'VIXY-Web'!$A$1:$G$10000,3,0)</f>
        <v>133.679992</v>
      </c>
      <c r="D3592">
        <f>VLOOKUP($A3592,'VIXY-Web'!$A$1:$G$10000,4,0)</f>
        <v>123.68</v>
      </c>
      <c r="E3592">
        <f>VLOOKUP($A3592,'VIXY-Web'!$A$1:$G$10000,5,0)</f>
        <v>125.48000399999999</v>
      </c>
    </row>
    <row r="3593" spans="1:5" x14ac:dyDescent="0.25">
      <c r="A3593" s="54">
        <v>43280</v>
      </c>
      <c r="B3593">
        <f>VLOOKUP($A3593,'VIXY-Web'!$A$1:$G$10000,2,0)</f>
        <v>121.12000399999999</v>
      </c>
      <c r="C3593">
        <f>VLOOKUP($A3593,'VIXY-Web'!$A$1:$G$10000,3,0)</f>
        <v>122.28</v>
      </c>
      <c r="D3593">
        <f>VLOOKUP($A3593,'VIXY-Web'!$A$1:$G$10000,4,0)</f>
        <v>118.04</v>
      </c>
      <c r="E3593">
        <f>VLOOKUP($A3593,'VIXY-Web'!$A$1:$G$10000,5,0)</f>
        <v>122.08</v>
      </c>
    </row>
    <row r="3594" spans="1:5" x14ac:dyDescent="0.25">
      <c r="A3594" s="54">
        <v>43283</v>
      </c>
      <c r="B3594">
        <f>VLOOKUP($A3594,'VIXY-Web'!$A$1:$G$10000,2,0)</f>
        <v>128</v>
      </c>
      <c r="C3594">
        <f>VLOOKUP($A3594,'VIXY-Web'!$A$1:$G$10000,3,0)</f>
        <v>129.44000399999999</v>
      </c>
      <c r="D3594">
        <f>VLOOKUP($A3594,'VIXY-Web'!$A$1:$G$10000,4,0)</f>
        <v>122.199996</v>
      </c>
      <c r="E3594">
        <f>VLOOKUP($A3594,'VIXY-Web'!$A$1:$G$10000,5,0)</f>
        <v>122.68</v>
      </c>
    </row>
    <row r="3595" spans="1:5" x14ac:dyDescent="0.25">
      <c r="A3595" s="54">
        <v>43284</v>
      </c>
      <c r="B3595">
        <f>VLOOKUP($A3595,'VIXY-Web'!$A$1:$G$10000,2,0)</f>
        <v>119.72</v>
      </c>
      <c r="C3595">
        <f>VLOOKUP($A3595,'VIXY-Web'!$A$1:$G$10000,3,0)</f>
        <v>124.64</v>
      </c>
      <c r="D3595">
        <f>VLOOKUP($A3595,'VIXY-Web'!$A$1:$G$10000,4,0)</f>
        <v>118.760004</v>
      </c>
      <c r="E3595">
        <f>VLOOKUP($A3595,'VIXY-Web'!$A$1:$G$10000,5,0)</f>
        <v>123.64</v>
      </c>
    </row>
    <row r="3596" spans="1:5" x14ac:dyDescent="0.25">
      <c r="A3596" s="54">
        <v>43286</v>
      </c>
      <c r="B3596">
        <f>VLOOKUP($A3596,'VIXY-Web'!$A$1:$G$10000,2,0)</f>
        <v>120.32</v>
      </c>
      <c r="C3596">
        <f>VLOOKUP($A3596,'VIXY-Web'!$A$1:$G$10000,3,0)</f>
        <v>123.559996</v>
      </c>
      <c r="D3596">
        <f>VLOOKUP($A3596,'VIXY-Web'!$A$1:$G$10000,4,0)</f>
        <v>118.96</v>
      </c>
      <c r="E3596">
        <f>VLOOKUP($A3596,'VIXY-Web'!$A$1:$G$10000,5,0)</f>
        <v>119.08</v>
      </c>
    </row>
    <row r="3597" spans="1:5" x14ac:dyDescent="0.25">
      <c r="A3597" s="54">
        <v>43287</v>
      </c>
      <c r="B3597">
        <f>VLOOKUP($A3597,'VIXY-Web'!$A$1:$G$10000,2,0)</f>
        <v>119.160004</v>
      </c>
      <c r="C3597">
        <f>VLOOKUP($A3597,'VIXY-Web'!$A$1:$G$10000,3,0)</f>
        <v>119.36</v>
      </c>
      <c r="D3597">
        <f>VLOOKUP($A3597,'VIXY-Web'!$A$1:$G$10000,4,0)</f>
        <v>112.64</v>
      </c>
      <c r="E3597">
        <f>VLOOKUP($A3597,'VIXY-Web'!$A$1:$G$10000,5,0)</f>
        <v>113.12000399999999</v>
      </c>
    </row>
    <row r="3598" spans="1:5" x14ac:dyDescent="0.25">
      <c r="A3598" s="54">
        <v>43290</v>
      </c>
      <c r="B3598">
        <f>VLOOKUP($A3598,'VIXY-Web'!$A$1:$G$10000,2,0)</f>
        <v>110.04</v>
      </c>
      <c r="C3598">
        <f>VLOOKUP($A3598,'VIXY-Web'!$A$1:$G$10000,3,0)</f>
        <v>110.12000399999999</v>
      </c>
      <c r="D3598">
        <f>VLOOKUP($A3598,'VIXY-Web'!$A$1:$G$10000,4,0)</f>
        <v>106.36</v>
      </c>
      <c r="E3598">
        <f>VLOOKUP($A3598,'VIXY-Web'!$A$1:$G$10000,5,0)</f>
        <v>107.04</v>
      </c>
    </row>
    <row r="3599" spans="1:5" x14ac:dyDescent="0.25">
      <c r="A3599" s="54">
        <v>43291</v>
      </c>
      <c r="B3599">
        <f>VLOOKUP($A3599,'VIXY-Web'!$A$1:$G$10000,2,0)</f>
        <v>106.12000399999999</v>
      </c>
      <c r="C3599">
        <f>VLOOKUP($A3599,'VIXY-Web'!$A$1:$G$10000,3,0)</f>
        <v>108.160004</v>
      </c>
      <c r="D3599">
        <f>VLOOKUP($A3599,'VIXY-Web'!$A$1:$G$10000,4,0)</f>
        <v>104.760004</v>
      </c>
      <c r="E3599">
        <f>VLOOKUP($A3599,'VIXY-Web'!$A$1:$G$10000,5,0)</f>
        <v>105.04</v>
      </c>
    </row>
    <row r="3600" spans="1:5" x14ac:dyDescent="0.25">
      <c r="A3600" s="54">
        <v>43292</v>
      </c>
      <c r="B3600">
        <f>VLOOKUP($A3600,'VIXY-Web'!$A$1:$G$10000,2,0)</f>
        <v>110.160004</v>
      </c>
      <c r="C3600">
        <f>VLOOKUP($A3600,'VIXY-Web'!$A$1:$G$10000,3,0)</f>
        <v>110.48000399999999</v>
      </c>
      <c r="D3600">
        <f>VLOOKUP($A3600,'VIXY-Web'!$A$1:$G$10000,4,0)</f>
        <v>107</v>
      </c>
      <c r="E3600">
        <f>VLOOKUP($A3600,'VIXY-Web'!$A$1:$G$10000,5,0)</f>
        <v>108.559996</v>
      </c>
    </row>
    <row r="3601" spans="1:5" x14ac:dyDescent="0.25">
      <c r="A3601" s="54">
        <v>43293</v>
      </c>
      <c r="B3601">
        <f>VLOOKUP($A3601,'VIXY-Web'!$A$1:$G$10000,2,0)</f>
        <v>106.32</v>
      </c>
      <c r="C3601">
        <f>VLOOKUP($A3601,'VIXY-Web'!$A$1:$G$10000,3,0)</f>
        <v>107.760004</v>
      </c>
      <c r="D3601">
        <f>VLOOKUP($A3601,'VIXY-Web'!$A$1:$G$10000,4,0)</f>
        <v>104.64</v>
      </c>
      <c r="E3601">
        <f>VLOOKUP($A3601,'VIXY-Web'!$A$1:$G$10000,5,0)</f>
        <v>104.760004</v>
      </c>
    </row>
    <row r="3602" spans="1:5" x14ac:dyDescent="0.25">
      <c r="A3602" s="54">
        <v>43294</v>
      </c>
      <c r="B3602">
        <f>VLOOKUP($A3602,'VIXY-Web'!$A$1:$G$10000,2,0)</f>
        <v>105.87999600000001</v>
      </c>
      <c r="C3602">
        <f>VLOOKUP($A3602,'VIXY-Web'!$A$1:$G$10000,3,0)</f>
        <v>106.72</v>
      </c>
      <c r="D3602">
        <f>VLOOKUP($A3602,'VIXY-Web'!$A$1:$G$10000,4,0)</f>
        <v>103.440004</v>
      </c>
      <c r="E3602">
        <f>VLOOKUP($A3602,'VIXY-Web'!$A$1:$G$10000,5,0)</f>
        <v>103.68</v>
      </c>
    </row>
    <row r="3603" spans="1:5" x14ac:dyDescent="0.25">
      <c r="A3603" s="54">
        <v>43297</v>
      </c>
      <c r="B3603">
        <f>VLOOKUP($A3603,'VIXY-Web'!$A$1:$G$10000,2,0)</f>
        <v>103.199996</v>
      </c>
      <c r="C3603">
        <f>VLOOKUP($A3603,'VIXY-Web'!$A$1:$G$10000,3,0)</f>
        <v>104.839996</v>
      </c>
      <c r="D3603">
        <f>VLOOKUP($A3603,'VIXY-Web'!$A$1:$G$10000,4,0)</f>
        <v>102.28</v>
      </c>
      <c r="E3603">
        <f>VLOOKUP($A3603,'VIXY-Web'!$A$1:$G$10000,5,0)</f>
        <v>103</v>
      </c>
    </row>
    <row r="3604" spans="1:5" x14ac:dyDescent="0.25">
      <c r="A3604" s="54">
        <v>43298</v>
      </c>
      <c r="B3604">
        <f>VLOOKUP($A3604,'VIXY-Web'!$A$1:$G$10000,2,0)</f>
        <v>104.6</v>
      </c>
      <c r="C3604">
        <f>VLOOKUP($A3604,'VIXY-Web'!$A$1:$G$10000,3,0)</f>
        <v>104.92</v>
      </c>
      <c r="D3604">
        <f>VLOOKUP($A3604,'VIXY-Web'!$A$1:$G$10000,4,0)</f>
        <v>100.6</v>
      </c>
      <c r="E3604">
        <f>VLOOKUP($A3604,'VIXY-Web'!$A$1:$G$10000,5,0)</f>
        <v>101.800004</v>
      </c>
    </row>
    <row r="3605" spans="1:5" x14ac:dyDescent="0.25">
      <c r="A3605" s="54">
        <v>43299</v>
      </c>
      <c r="B3605">
        <f>VLOOKUP($A3605,'VIXY-Web'!$A$1:$G$10000,2,0)</f>
        <v>100.68</v>
      </c>
      <c r="C3605">
        <f>VLOOKUP($A3605,'VIXY-Web'!$A$1:$G$10000,3,0)</f>
        <v>103.28</v>
      </c>
      <c r="D3605">
        <f>VLOOKUP($A3605,'VIXY-Web'!$A$1:$G$10000,4,0)</f>
        <v>99.839995999999999</v>
      </c>
      <c r="E3605">
        <f>VLOOKUP($A3605,'VIXY-Web'!$A$1:$G$10000,5,0)</f>
        <v>100.92</v>
      </c>
    </row>
    <row r="3606" spans="1:5" x14ac:dyDescent="0.25">
      <c r="A3606" s="54">
        <v>43300</v>
      </c>
      <c r="B3606">
        <f>VLOOKUP($A3606,'VIXY-Web'!$A$1:$G$10000,2,0)</f>
        <v>102.839996</v>
      </c>
      <c r="C3606">
        <f>VLOOKUP($A3606,'VIXY-Web'!$A$1:$G$10000,3,0)</f>
        <v>104.12000399999999</v>
      </c>
      <c r="D3606">
        <f>VLOOKUP($A3606,'VIXY-Web'!$A$1:$G$10000,4,0)</f>
        <v>101.32</v>
      </c>
      <c r="E3606">
        <f>VLOOKUP($A3606,'VIXY-Web'!$A$1:$G$10000,5,0)</f>
        <v>102.87999600000001</v>
      </c>
    </row>
    <row r="3607" spans="1:5" x14ac:dyDescent="0.25">
      <c r="A3607" s="54">
        <v>43301</v>
      </c>
      <c r="B3607">
        <f>VLOOKUP($A3607,'VIXY-Web'!$A$1:$G$10000,2,0)</f>
        <v>104.440004</v>
      </c>
      <c r="C3607">
        <f>VLOOKUP($A3607,'VIXY-Web'!$A$1:$G$10000,3,0)</f>
        <v>104.6</v>
      </c>
      <c r="D3607">
        <f>VLOOKUP($A3607,'VIXY-Web'!$A$1:$G$10000,4,0)</f>
        <v>102.04</v>
      </c>
      <c r="E3607">
        <f>VLOOKUP($A3607,'VIXY-Web'!$A$1:$G$10000,5,0)</f>
        <v>103.239996</v>
      </c>
    </row>
    <row r="3608" spans="1:5" x14ac:dyDescent="0.25">
      <c r="A3608" s="54">
        <v>43304</v>
      </c>
      <c r="B3608">
        <f>VLOOKUP($A3608,'VIXY-Web'!$A$1:$G$10000,2,0)</f>
        <v>103.36</v>
      </c>
      <c r="C3608">
        <f>VLOOKUP($A3608,'VIXY-Web'!$A$1:$G$10000,3,0)</f>
        <v>104.92</v>
      </c>
      <c r="D3608">
        <f>VLOOKUP($A3608,'VIXY-Web'!$A$1:$G$10000,4,0)</f>
        <v>101.96</v>
      </c>
      <c r="E3608">
        <f>VLOOKUP($A3608,'VIXY-Web'!$A$1:$G$10000,5,0)</f>
        <v>102.839996</v>
      </c>
    </row>
    <row r="3609" spans="1:5" x14ac:dyDescent="0.25">
      <c r="A3609" s="54">
        <v>43305</v>
      </c>
      <c r="B3609">
        <f>VLOOKUP($A3609,'VIXY-Web'!$A$1:$G$10000,2,0)</f>
        <v>99.96</v>
      </c>
      <c r="C3609">
        <f>VLOOKUP($A3609,'VIXY-Web'!$A$1:$G$10000,3,0)</f>
        <v>104.800004</v>
      </c>
      <c r="D3609">
        <f>VLOOKUP($A3609,'VIXY-Web'!$A$1:$G$10000,4,0)</f>
        <v>99.6</v>
      </c>
      <c r="E3609">
        <f>VLOOKUP($A3609,'VIXY-Web'!$A$1:$G$10000,5,0)</f>
        <v>100.800004</v>
      </c>
    </row>
    <row r="3610" spans="1:5" x14ac:dyDescent="0.25">
      <c r="A3610" s="54">
        <v>43306</v>
      </c>
      <c r="B3610">
        <f>VLOOKUP($A3610,'VIXY-Web'!$A$1:$G$10000,2,0)</f>
        <v>102.08</v>
      </c>
      <c r="C3610">
        <f>VLOOKUP($A3610,'VIXY-Web'!$A$1:$G$10000,3,0)</f>
        <v>102.51999600000001</v>
      </c>
      <c r="D3610">
        <f>VLOOKUP($A3610,'VIXY-Web'!$A$1:$G$10000,4,0)</f>
        <v>99.519996000000006</v>
      </c>
      <c r="E3610">
        <f>VLOOKUP($A3610,'VIXY-Web'!$A$1:$G$10000,5,0)</f>
        <v>100.48000399999999</v>
      </c>
    </row>
    <row r="3611" spans="1:5" x14ac:dyDescent="0.25">
      <c r="A3611" s="54">
        <v>43307</v>
      </c>
      <c r="B3611">
        <f>VLOOKUP($A3611,'VIXY-Web'!$A$1:$G$10000,2,0)</f>
        <v>100.64</v>
      </c>
      <c r="C3611">
        <f>VLOOKUP($A3611,'VIXY-Web'!$A$1:$G$10000,3,0)</f>
        <v>102.08</v>
      </c>
      <c r="D3611">
        <f>VLOOKUP($A3611,'VIXY-Web'!$A$1:$G$10000,4,0)</f>
        <v>99.64</v>
      </c>
      <c r="E3611">
        <f>VLOOKUP($A3611,'VIXY-Web'!$A$1:$G$10000,5,0)</f>
        <v>100.760004</v>
      </c>
    </row>
    <row r="3612" spans="1:5" x14ac:dyDescent="0.25">
      <c r="A3612" s="54">
        <v>43308</v>
      </c>
      <c r="B3612">
        <f>VLOOKUP($A3612,'VIXY-Web'!$A$1:$G$10000,2,0)</f>
        <v>99.92</v>
      </c>
      <c r="C3612">
        <f>VLOOKUP($A3612,'VIXY-Web'!$A$1:$G$10000,3,0)</f>
        <v>106.6</v>
      </c>
      <c r="D3612">
        <f>VLOOKUP($A3612,'VIXY-Web'!$A$1:$G$10000,4,0)</f>
        <v>99.839995999999999</v>
      </c>
      <c r="E3612">
        <f>VLOOKUP($A3612,'VIXY-Web'!$A$1:$G$10000,5,0)</f>
        <v>103.559996</v>
      </c>
    </row>
    <row r="3613" spans="1:5" x14ac:dyDescent="0.25">
      <c r="A3613" s="54">
        <v>43311</v>
      </c>
      <c r="B3613">
        <f>VLOOKUP($A3613,'VIXY-Web'!$A$1:$G$10000,2,0)</f>
        <v>102.87999600000001</v>
      </c>
      <c r="C3613">
        <f>VLOOKUP($A3613,'VIXY-Web'!$A$1:$G$10000,3,0)</f>
        <v>107.800004</v>
      </c>
      <c r="D3613">
        <f>VLOOKUP($A3613,'VIXY-Web'!$A$1:$G$10000,4,0)</f>
        <v>102.6</v>
      </c>
      <c r="E3613">
        <f>VLOOKUP($A3613,'VIXY-Web'!$A$1:$G$10000,5,0)</f>
        <v>106.48000399999999</v>
      </c>
    </row>
    <row r="3614" spans="1:5" x14ac:dyDescent="0.25">
      <c r="A3614" s="54">
        <v>43312</v>
      </c>
      <c r="B3614">
        <f>VLOOKUP($A3614,'VIXY-Web'!$A$1:$G$10000,2,0)</f>
        <v>104</v>
      </c>
      <c r="C3614">
        <f>VLOOKUP($A3614,'VIXY-Web'!$A$1:$G$10000,3,0)</f>
        <v>105</v>
      </c>
      <c r="D3614">
        <f>VLOOKUP($A3614,'VIXY-Web'!$A$1:$G$10000,4,0)</f>
        <v>102.87999600000001</v>
      </c>
      <c r="E3614">
        <f>VLOOKUP($A3614,'VIXY-Web'!$A$1:$G$10000,5,0)</f>
        <v>103.51999600000001</v>
      </c>
    </row>
    <row r="3615" spans="1:5" x14ac:dyDescent="0.25">
      <c r="A3615" s="54">
        <v>43313</v>
      </c>
      <c r="B3615">
        <f>VLOOKUP($A3615,'VIXY-Web'!$A$1:$G$10000,2,0)</f>
        <v>102.239996</v>
      </c>
      <c r="C3615">
        <f>VLOOKUP($A3615,'VIXY-Web'!$A$1:$G$10000,3,0)</f>
        <v>103.51999600000001</v>
      </c>
      <c r="D3615">
        <f>VLOOKUP($A3615,'VIXY-Web'!$A$1:$G$10000,4,0)</f>
        <v>100.839996</v>
      </c>
      <c r="E3615">
        <f>VLOOKUP($A3615,'VIXY-Web'!$A$1:$G$10000,5,0)</f>
        <v>102.6</v>
      </c>
    </row>
    <row r="3616" spans="1:5" x14ac:dyDescent="0.25">
      <c r="A3616" s="54">
        <v>43314</v>
      </c>
      <c r="B3616">
        <f>VLOOKUP($A3616,'VIXY-Web'!$A$1:$G$10000,2,0)</f>
        <v>106.239996</v>
      </c>
      <c r="C3616">
        <f>VLOOKUP($A3616,'VIXY-Web'!$A$1:$G$10000,3,0)</f>
        <v>107.12000399999999</v>
      </c>
      <c r="D3616">
        <f>VLOOKUP($A3616,'VIXY-Web'!$A$1:$G$10000,4,0)</f>
        <v>100.92</v>
      </c>
      <c r="E3616">
        <f>VLOOKUP($A3616,'VIXY-Web'!$A$1:$G$10000,5,0)</f>
        <v>101.51999600000001</v>
      </c>
    </row>
    <row r="3617" spans="1:5" x14ac:dyDescent="0.25">
      <c r="A3617" s="54">
        <v>43315</v>
      </c>
      <c r="B3617">
        <f>VLOOKUP($A3617,'VIXY-Web'!$A$1:$G$10000,2,0)</f>
        <v>100.87999600000001</v>
      </c>
      <c r="C3617">
        <f>VLOOKUP($A3617,'VIXY-Web'!$A$1:$G$10000,3,0)</f>
        <v>101.51999600000001</v>
      </c>
      <c r="D3617">
        <f>VLOOKUP($A3617,'VIXY-Web'!$A$1:$G$10000,4,0)</f>
        <v>98.879996000000006</v>
      </c>
      <c r="E3617">
        <f>VLOOKUP($A3617,'VIXY-Web'!$A$1:$G$10000,5,0)</f>
        <v>99.96</v>
      </c>
    </row>
    <row r="3618" spans="1:5" x14ac:dyDescent="0.25">
      <c r="A3618" s="54">
        <v>43318</v>
      </c>
      <c r="B3618">
        <f>VLOOKUP($A3618,'VIXY-Web'!$A$1:$G$10000,2,0)</f>
        <v>99.199995999999999</v>
      </c>
      <c r="C3618">
        <f>VLOOKUP($A3618,'VIXY-Web'!$A$1:$G$10000,3,0)</f>
        <v>99.6</v>
      </c>
      <c r="D3618">
        <f>VLOOKUP($A3618,'VIXY-Web'!$A$1:$G$10000,4,0)</f>
        <v>95.96</v>
      </c>
      <c r="E3618">
        <f>VLOOKUP($A3618,'VIXY-Web'!$A$1:$G$10000,5,0)</f>
        <v>96.04</v>
      </c>
    </row>
    <row r="3619" spans="1:5" x14ac:dyDescent="0.25">
      <c r="A3619" s="54">
        <v>43319</v>
      </c>
      <c r="B3619">
        <f>VLOOKUP($A3619,'VIXY-Web'!$A$1:$G$10000,2,0)</f>
        <v>94.879996000000006</v>
      </c>
      <c r="C3619">
        <f>VLOOKUP($A3619,'VIXY-Web'!$A$1:$G$10000,3,0)</f>
        <v>95.32</v>
      </c>
      <c r="D3619">
        <f>VLOOKUP($A3619,'VIXY-Web'!$A$1:$G$10000,4,0)</f>
        <v>93.800004000000001</v>
      </c>
      <c r="E3619">
        <f>VLOOKUP($A3619,'VIXY-Web'!$A$1:$G$10000,5,0)</f>
        <v>94.199995999999999</v>
      </c>
    </row>
    <row r="3620" spans="1:5" x14ac:dyDescent="0.25">
      <c r="A3620" s="54">
        <v>43320</v>
      </c>
      <c r="B3620">
        <f>VLOOKUP($A3620,'VIXY-Web'!$A$1:$G$10000,2,0)</f>
        <v>94.120003999999994</v>
      </c>
      <c r="C3620">
        <f>VLOOKUP($A3620,'VIXY-Web'!$A$1:$G$10000,3,0)</f>
        <v>94.68</v>
      </c>
      <c r="D3620">
        <f>VLOOKUP($A3620,'VIXY-Web'!$A$1:$G$10000,4,0)</f>
        <v>92.08</v>
      </c>
      <c r="E3620">
        <f>VLOOKUP($A3620,'VIXY-Web'!$A$1:$G$10000,5,0)</f>
        <v>92.800004000000001</v>
      </c>
    </row>
    <row r="3621" spans="1:5" x14ac:dyDescent="0.25">
      <c r="A3621" s="54">
        <v>43321</v>
      </c>
      <c r="B3621">
        <f>VLOOKUP($A3621,'VIXY-Web'!$A$1:$G$10000,2,0)</f>
        <v>92.64</v>
      </c>
      <c r="C3621">
        <f>VLOOKUP($A3621,'VIXY-Web'!$A$1:$G$10000,3,0)</f>
        <v>94.160004000000001</v>
      </c>
      <c r="D3621">
        <f>VLOOKUP($A3621,'VIXY-Web'!$A$1:$G$10000,4,0)</f>
        <v>91.72</v>
      </c>
      <c r="E3621">
        <f>VLOOKUP($A3621,'VIXY-Web'!$A$1:$G$10000,5,0)</f>
        <v>94.08</v>
      </c>
    </row>
    <row r="3622" spans="1:5" x14ac:dyDescent="0.25">
      <c r="A3622" s="54">
        <v>43322</v>
      </c>
      <c r="B3622">
        <f>VLOOKUP($A3622,'VIXY-Web'!$A$1:$G$10000,2,0)</f>
        <v>98.28</v>
      </c>
      <c r="C3622">
        <f>VLOOKUP($A3622,'VIXY-Web'!$A$1:$G$10000,3,0)</f>
        <v>100.839996</v>
      </c>
      <c r="D3622">
        <f>VLOOKUP($A3622,'VIXY-Web'!$A$1:$G$10000,4,0)</f>
        <v>96.839995999999999</v>
      </c>
      <c r="E3622">
        <f>VLOOKUP($A3622,'VIXY-Web'!$A$1:$G$10000,5,0)</f>
        <v>98.68</v>
      </c>
    </row>
    <row r="3623" spans="1:5" x14ac:dyDescent="0.25">
      <c r="A3623" s="54">
        <v>43325</v>
      </c>
      <c r="B3623">
        <f>VLOOKUP($A3623,'VIXY-Web'!$A$1:$G$10000,2,0)</f>
        <v>99.800004000000001</v>
      </c>
      <c r="C3623">
        <f>VLOOKUP($A3623,'VIXY-Web'!$A$1:$G$10000,3,0)</f>
        <v>104.760004</v>
      </c>
      <c r="D3623">
        <f>VLOOKUP($A3623,'VIXY-Web'!$A$1:$G$10000,4,0)</f>
        <v>96.519996000000006</v>
      </c>
      <c r="E3623">
        <f>VLOOKUP($A3623,'VIXY-Web'!$A$1:$G$10000,5,0)</f>
        <v>104.64</v>
      </c>
    </row>
    <row r="3624" spans="1:5" x14ac:dyDescent="0.25">
      <c r="A3624" s="54">
        <v>43326</v>
      </c>
      <c r="B3624">
        <f>VLOOKUP($A3624,'VIXY-Web'!$A$1:$G$10000,2,0)</f>
        <v>102.36</v>
      </c>
      <c r="C3624">
        <f>VLOOKUP($A3624,'VIXY-Web'!$A$1:$G$10000,3,0)</f>
        <v>104.12000399999999</v>
      </c>
      <c r="D3624">
        <f>VLOOKUP($A3624,'VIXY-Web'!$A$1:$G$10000,4,0)</f>
        <v>99.160004000000001</v>
      </c>
      <c r="E3624">
        <f>VLOOKUP($A3624,'VIXY-Web'!$A$1:$G$10000,5,0)</f>
        <v>99.239996000000005</v>
      </c>
    </row>
    <row r="3625" spans="1:5" x14ac:dyDescent="0.25">
      <c r="A3625" s="54">
        <v>43327</v>
      </c>
      <c r="B3625">
        <f>VLOOKUP($A3625,'VIXY-Web'!$A$1:$G$10000,2,0)</f>
        <v>104.4</v>
      </c>
      <c r="C3625">
        <f>VLOOKUP($A3625,'VIXY-Web'!$A$1:$G$10000,3,0)</f>
        <v>112.32</v>
      </c>
      <c r="D3625">
        <f>VLOOKUP($A3625,'VIXY-Web'!$A$1:$G$10000,4,0)</f>
        <v>104.04</v>
      </c>
      <c r="E3625">
        <f>VLOOKUP($A3625,'VIXY-Web'!$A$1:$G$10000,5,0)</f>
        <v>105.48000399999999</v>
      </c>
    </row>
    <row r="3626" spans="1:5" x14ac:dyDescent="0.25">
      <c r="A3626" s="54">
        <v>43328</v>
      </c>
      <c r="B3626">
        <f>VLOOKUP($A3626,'VIXY-Web'!$A$1:$G$10000,2,0)</f>
        <v>101.64</v>
      </c>
      <c r="C3626">
        <f>VLOOKUP($A3626,'VIXY-Web'!$A$1:$G$10000,3,0)</f>
        <v>101.72</v>
      </c>
      <c r="D3626">
        <f>VLOOKUP($A3626,'VIXY-Web'!$A$1:$G$10000,4,0)</f>
        <v>98.28</v>
      </c>
      <c r="E3626">
        <f>VLOOKUP($A3626,'VIXY-Web'!$A$1:$G$10000,5,0)</f>
        <v>99.800004000000001</v>
      </c>
    </row>
    <row r="3627" spans="1:5" x14ac:dyDescent="0.25">
      <c r="A3627" s="54">
        <v>43329</v>
      </c>
      <c r="B3627">
        <f>VLOOKUP($A3627,'VIXY-Web'!$A$1:$G$10000,2,0)</f>
        <v>100.839996</v>
      </c>
      <c r="C3627">
        <f>VLOOKUP($A3627,'VIXY-Web'!$A$1:$G$10000,3,0)</f>
        <v>101.96</v>
      </c>
      <c r="D3627">
        <f>VLOOKUP($A3627,'VIXY-Web'!$A$1:$G$10000,4,0)</f>
        <v>96.800004000000001</v>
      </c>
      <c r="E3627">
        <f>VLOOKUP($A3627,'VIXY-Web'!$A$1:$G$10000,5,0)</f>
        <v>97.199995999999999</v>
      </c>
    </row>
    <row r="3628" spans="1:5" x14ac:dyDescent="0.25">
      <c r="A3628" s="54">
        <v>43332</v>
      </c>
      <c r="B3628">
        <f>VLOOKUP($A3628,'VIXY-Web'!$A$1:$G$10000,2,0)</f>
        <v>95.160004000000001</v>
      </c>
      <c r="C3628">
        <f>VLOOKUP($A3628,'VIXY-Web'!$A$1:$G$10000,3,0)</f>
        <v>96.120003999999994</v>
      </c>
      <c r="D3628">
        <f>VLOOKUP($A3628,'VIXY-Web'!$A$1:$G$10000,4,0)</f>
        <v>94.559995999999998</v>
      </c>
      <c r="E3628">
        <f>VLOOKUP($A3628,'VIXY-Web'!$A$1:$G$10000,5,0)</f>
        <v>95.32</v>
      </c>
    </row>
    <row r="3629" spans="1:5" x14ac:dyDescent="0.25">
      <c r="A3629" s="54">
        <v>43333</v>
      </c>
      <c r="B3629">
        <f>VLOOKUP($A3629,'VIXY-Web'!$A$1:$G$10000,2,0)</f>
        <v>94.72</v>
      </c>
      <c r="C3629">
        <f>VLOOKUP($A3629,'VIXY-Web'!$A$1:$G$10000,3,0)</f>
        <v>97.36</v>
      </c>
      <c r="D3629">
        <f>VLOOKUP($A3629,'VIXY-Web'!$A$1:$G$10000,4,0)</f>
        <v>94.08</v>
      </c>
      <c r="E3629">
        <f>VLOOKUP($A3629,'VIXY-Web'!$A$1:$G$10000,5,0)</f>
        <v>97.36</v>
      </c>
    </row>
    <row r="3630" spans="1:5" x14ac:dyDescent="0.25">
      <c r="A3630" s="54">
        <v>43334</v>
      </c>
      <c r="B3630">
        <f>VLOOKUP($A3630,'VIXY-Web'!$A$1:$G$10000,2,0)</f>
        <v>97.239996000000005</v>
      </c>
      <c r="C3630">
        <f>VLOOKUP($A3630,'VIXY-Web'!$A$1:$G$10000,3,0)</f>
        <v>97.36</v>
      </c>
      <c r="D3630">
        <f>VLOOKUP($A3630,'VIXY-Web'!$A$1:$G$10000,4,0)</f>
        <v>95.199995999999999</v>
      </c>
      <c r="E3630">
        <f>VLOOKUP($A3630,'VIXY-Web'!$A$1:$G$10000,5,0)</f>
        <v>96.160004000000001</v>
      </c>
    </row>
    <row r="3631" spans="1:5" x14ac:dyDescent="0.25">
      <c r="A3631" s="54">
        <v>43335</v>
      </c>
      <c r="B3631">
        <f>VLOOKUP($A3631,'VIXY-Web'!$A$1:$G$10000,2,0)</f>
        <v>95.239996000000005</v>
      </c>
      <c r="C3631">
        <f>VLOOKUP($A3631,'VIXY-Web'!$A$1:$G$10000,3,0)</f>
        <v>97.120003999999994</v>
      </c>
      <c r="D3631">
        <f>VLOOKUP($A3631,'VIXY-Web'!$A$1:$G$10000,4,0)</f>
        <v>94.08</v>
      </c>
      <c r="E3631">
        <f>VLOOKUP($A3631,'VIXY-Web'!$A$1:$G$10000,5,0)</f>
        <v>95.440004000000002</v>
      </c>
    </row>
    <row r="3632" spans="1:5" x14ac:dyDescent="0.25">
      <c r="A3632" s="54">
        <v>43336</v>
      </c>
      <c r="B3632">
        <f>VLOOKUP($A3632,'VIXY-Web'!$A$1:$G$10000,2,0)</f>
        <v>94.239996000000005</v>
      </c>
      <c r="C3632">
        <f>VLOOKUP($A3632,'VIXY-Web'!$A$1:$G$10000,3,0)</f>
        <v>95.28</v>
      </c>
      <c r="D3632">
        <f>VLOOKUP($A3632,'VIXY-Web'!$A$1:$G$10000,4,0)</f>
        <v>93.519996000000006</v>
      </c>
      <c r="E3632">
        <f>VLOOKUP($A3632,'VIXY-Web'!$A$1:$G$10000,5,0)</f>
        <v>94.96</v>
      </c>
    </row>
    <row r="3633" spans="1:5" x14ac:dyDescent="0.25">
      <c r="A3633" s="54">
        <v>43339</v>
      </c>
      <c r="B3633">
        <f>VLOOKUP($A3633,'VIXY-Web'!$A$1:$G$10000,2,0)</f>
        <v>93.64</v>
      </c>
      <c r="C3633">
        <f>VLOOKUP($A3633,'VIXY-Web'!$A$1:$G$10000,3,0)</f>
        <v>95.32</v>
      </c>
      <c r="D3633">
        <f>VLOOKUP($A3633,'VIXY-Web'!$A$1:$G$10000,4,0)</f>
        <v>93.4</v>
      </c>
      <c r="E3633">
        <f>VLOOKUP($A3633,'VIXY-Web'!$A$1:$G$10000,5,0)</f>
        <v>95.28</v>
      </c>
    </row>
    <row r="3634" spans="1:5" x14ac:dyDescent="0.25">
      <c r="A3634" s="54">
        <v>43340</v>
      </c>
      <c r="B3634">
        <f>VLOOKUP($A3634,'VIXY-Web'!$A$1:$G$10000,2,0)</f>
        <v>94.440004000000002</v>
      </c>
      <c r="C3634">
        <f>VLOOKUP($A3634,'VIXY-Web'!$A$1:$G$10000,3,0)</f>
        <v>96.239996000000005</v>
      </c>
      <c r="D3634">
        <f>VLOOKUP($A3634,'VIXY-Web'!$A$1:$G$10000,4,0)</f>
        <v>94.120003999999994</v>
      </c>
      <c r="E3634">
        <f>VLOOKUP($A3634,'VIXY-Web'!$A$1:$G$10000,5,0)</f>
        <v>95.160004000000001</v>
      </c>
    </row>
    <row r="3635" spans="1:5" x14ac:dyDescent="0.25">
      <c r="A3635" s="54">
        <v>43341</v>
      </c>
      <c r="B3635">
        <f>VLOOKUP($A3635,'VIXY-Web'!$A$1:$G$10000,2,0)</f>
        <v>95.120003999999994</v>
      </c>
      <c r="C3635">
        <f>VLOOKUP($A3635,'VIXY-Web'!$A$1:$G$10000,3,0)</f>
        <v>96.08</v>
      </c>
      <c r="D3635">
        <f>VLOOKUP($A3635,'VIXY-Web'!$A$1:$G$10000,4,0)</f>
        <v>94.08</v>
      </c>
      <c r="E3635">
        <f>VLOOKUP($A3635,'VIXY-Web'!$A$1:$G$10000,5,0)</f>
        <v>95.160004000000001</v>
      </c>
    </row>
    <row r="3636" spans="1:5" x14ac:dyDescent="0.25">
      <c r="A3636" s="54">
        <v>43342</v>
      </c>
      <c r="B3636">
        <f>VLOOKUP($A3636,'VIXY-Web'!$A$1:$G$10000,2,0)</f>
        <v>95.32</v>
      </c>
      <c r="C3636">
        <f>VLOOKUP($A3636,'VIXY-Web'!$A$1:$G$10000,3,0)</f>
        <v>98.72</v>
      </c>
      <c r="D3636">
        <f>VLOOKUP($A3636,'VIXY-Web'!$A$1:$G$10000,4,0)</f>
        <v>94.4</v>
      </c>
      <c r="E3636">
        <f>VLOOKUP($A3636,'VIXY-Web'!$A$1:$G$10000,5,0)</f>
        <v>97.120003999999994</v>
      </c>
    </row>
    <row r="3637" spans="1:5" x14ac:dyDescent="0.25">
      <c r="A3637" s="54">
        <v>43343</v>
      </c>
      <c r="B3637">
        <f>VLOOKUP($A3637,'VIXY-Web'!$A$1:$G$10000,2,0)</f>
        <v>98.160004000000001</v>
      </c>
      <c r="C3637">
        <f>VLOOKUP($A3637,'VIXY-Web'!$A$1:$G$10000,3,0)</f>
        <v>98.519996000000006</v>
      </c>
      <c r="D3637">
        <f>VLOOKUP($A3637,'VIXY-Web'!$A$1:$G$10000,4,0)</f>
        <v>95.120003999999994</v>
      </c>
      <c r="E3637">
        <f>VLOOKUP($A3637,'VIXY-Web'!$A$1:$G$10000,5,0)</f>
        <v>95.760003999999995</v>
      </c>
    </row>
    <row r="3638" spans="1:5" x14ac:dyDescent="0.25">
      <c r="A3638" s="54">
        <v>43347</v>
      </c>
      <c r="B3638">
        <f>VLOOKUP($A3638,'VIXY-Web'!$A$1:$G$10000,2,0)</f>
        <v>96.36</v>
      </c>
      <c r="C3638">
        <f>VLOOKUP($A3638,'VIXY-Web'!$A$1:$G$10000,3,0)</f>
        <v>99.120003999999994</v>
      </c>
      <c r="D3638">
        <f>VLOOKUP($A3638,'VIXY-Web'!$A$1:$G$10000,4,0)</f>
        <v>96.04</v>
      </c>
      <c r="E3638">
        <f>VLOOKUP($A3638,'VIXY-Web'!$A$1:$G$10000,5,0)</f>
        <v>96.199995999999999</v>
      </c>
    </row>
    <row r="3639" spans="1:5" x14ac:dyDescent="0.25">
      <c r="A3639" s="54">
        <v>43348</v>
      </c>
      <c r="B3639">
        <f>VLOOKUP($A3639,'VIXY-Web'!$A$1:$G$10000,2,0)</f>
        <v>97.239996000000005</v>
      </c>
      <c r="C3639">
        <f>VLOOKUP($A3639,'VIXY-Web'!$A$1:$G$10000,3,0)</f>
        <v>99.760003999999995</v>
      </c>
      <c r="D3639">
        <f>VLOOKUP($A3639,'VIXY-Web'!$A$1:$G$10000,4,0)</f>
        <v>96.4</v>
      </c>
      <c r="E3639">
        <f>VLOOKUP($A3639,'VIXY-Web'!$A$1:$G$10000,5,0)</f>
        <v>97.04</v>
      </c>
    </row>
    <row r="3640" spans="1:5" x14ac:dyDescent="0.25">
      <c r="A3640" s="54">
        <v>43349</v>
      </c>
      <c r="B3640">
        <f>VLOOKUP($A3640,'VIXY-Web'!$A$1:$G$10000,2,0)</f>
        <v>97.160004000000001</v>
      </c>
      <c r="C3640">
        <f>VLOOKUP($A3640,'VIXY-Web'!$A$1:$G$10000,3,0)</f>
        <v>102.04</v>
      </c>
      <c r="D3640">
        <f>VLOOKUP($A3640,'VIXY-Web'!$A$1:$G$10000,4,0)</f>
        <v>96.800004000000001</v>
      </c>
      <c r="E3640">
        <f>VLOOKUP($A3640,'VIXY-Web'!$A$1:$G$10000,5,0)</f>
        <v>100.04</v>
      </c>
    </row>
    <row r="3641" spans="1:5" x14ac:dyDescent="0.25">
      <c r="A3641" s="54">
        <v>43350</v>
      </c>
      <c r="B3641">
        <f>VLOOKUP($A3641,'VIXY-Web'!$A$1:$G$10000,2,0)</f>
        <v>102.04</v>
      </c>
      <c r="C3641">
        <f>VLOOKUP($A3641,'VIXY-Web'!$A$1:$G$10000,3,0)</f>
        <v>103.28</v>
      </c>
      <c r="D3641">
        <f>VLOOKUP($A3641,'VIXY-Web'!$A$1:$G$10000,4,0)</f>
        <v>99.839995999999999</v>
      </c>
      <c r="E3641">
        <f>VLOOKUP($A3641,'VIXY-Web'!$A$1:$G$10000,5,0)</f>
        <v>101.72</v>
      </c>
    </row>
    <row r="3642" spans="1:5" x14ac:dyDescent="0.25">
      <c r="A3642" s="54">
        <v>43353</v>
      </c>
      <c r="B3642">
        <f>VLOOKUP($A3642,'VIXY-Web'!$A$1:$G$10000,2,0)</f>
        <v>99.68</v>
      </c>
      <c r="C3642">
        <f>VLOOKUP($A3642,'VIXY-Web'!$A$1:$G$10000,3,0)</f>
        <v>100.08</v>
      </c>
      <c r="D3642">
        <f>VLOOKUP($A3642,'VIXY-Web'!$A$1:$G$10000,4,0)</f>
        <v>98.199995999999999</v>
      </c>
      <c r="E3642">
        <f>VLOOKUP($A3642,'VIXY-Web'!$A$1:$G$10000,5,0)</f>
        <v>98.92</v>
      </c>
    </row>
    <row r="3643" spans="1:5" x14ac:dyDescent="0.25">
      <c r="A3643" s="54">
        <v>43354</v>
      </c>
      <c r="B3643">
        <f>VLOOKUP($A3643,'VIXY-Web'!$A$1:$G$10000,2,0)</f>
        <v>100.12000399999999</v>
      </c>
      <c r="C3643">
        <f>VLOOKUP($A3643,'VIXY-Web'!$A$1:$G$10000,3,0)</f>
        <v>100.68</v>
      </c>
      <c r="D3643">
        <f>VLOOKUP($A3643,'VIXY-Web'!$A$1:$G$10000,4,0)</f>
        <v>95.72</v>
      </c>
      <c r="E3643">
        <f>VLOOKUP($A3643,'VIXY-Web'!$A$1:$G$10000,5,0)</f>
        <v>95.839995999999999</v>
      </c>
    </row>
    <row r="3644" spans="1:5" x14ac:dyDescent="0.25">
      <c r="A3644" s="54">
        <v>43355</v>
      </c>
      <c r="B3644">
        <f>VLOOKUP($A3644,'VIXY-Web'!$A$1:$G$10000,2,0)</f>
        <v>95.68</v>
      </c>
      <c r="C3644">
        <f>VLOOKUP($A3644,'VIXY-Web'!$A$1:$G$10000,3,0)</f>
        <v>96.199995999999999</v>
      </c>
      <c r="D3644">
        <f>VLOOKUP($A3644,'VIXY-Web'!$A$1:$G$10000,4,0)</f>
        <v>94.08</v>
      </c>
      <c r="E3644">
        <f>VLOOKUP($A3644,'VIXY-Web'!$A$1:$G$10000,5,0)</f>
        <v>94.72</v>
      </c>
    </row>
    <row r="3645" spans="1:5" x14ac:dyDescent="0.25">
      <c r="A3645" s="54">
        <v>43356</v>
      </c>
      <c r="B3645">
        <f>VLOOKUP($A3645,'VIXY-Web'!$A$1:$G$10000,2,0)</f>
        <v>92.68</v>
      </c>
      <c r="C3645">
        <f>VLOOKUP($A3645,'VIXY-Web'!$A$1:$G$10000,3,0)</f>
        <v>92.839995999999999</v>
      </c>
      <c r="D3645">
        <f>VLOOKUP($A3645,'VIXY-Web'!$A$1:$G$10000,4,0)</f>
        <v>91.839995999999999</v>
      </c>
      <c r="E3645">
        <f>VLOOKUP($A3645,'VIXY-Web'!$A$1:$G$10000,5,0)</f>
        <v>91.96</v>
      </c>
    </row>
    <row r="3646" spans="1:5" x14ac:dyDescent="0.25">
      <c r="A3646" s="54">
        <v>43357</v>
      </c>
      <c r="B3646">
        <f>VLOOKUP($A3646,'VIXY-Web'!$A$1:$G$10000,2,0)</f>
        <v>91.440004000000002</v>
      </c>
      <c r="C3646">
        <f>VLOOKUP($A3646,'VIXY-Web'!$A$1:$G$10000,3,0)</f>
        <v>92.440004000000002</v>
      </c>
      <c r="D3646">
        <f>VLOOKUP($A3646,'VIXY-Web'!$A$1:$G$10000,4,0)</f>
        <v>89.96</v>
      </c>
      <c r="E3646">
        <f>VLOOKUP($A3646,'VIXY-Web'!$A$1:$G$10000,5,0)</f>
        <v>90.199995999999999</v>
      </c>
    </row>
    <row r="3647" spans="1:5" x14ac:dyDescent="0.25">
      <c r="A3647" s="54">
        <v>43360</v>
      </c>
      <c r="B3647">
        <f>VLOOKUP($A3647,'VIXY-Web'!$A$1:$G$10000,2,0)</f>
        <v>90.04</v>
      </c>
      <c r="C3647">
        <f>VLOOKUP($A3647,'VIXY-Web'!$A$1:$G$10000,3,0)</f>
        <v>93</v>
      </c>
      <c r="D3647">
        <f>VLOOKUP($A3647,'VIXY-Web'!$A$1:$G$10000,4,0)</f>
        <v>89.64</v>
      </c>
      <c r="E3647">
        <f>VLOOKUP($A3647,'VIXY-Web'!$A$1:$G$10000,5,0)</f>
        <v>92.68</v>
      </c>
    </row>
    <row r="3648" spans="1:5" x14ac:dyDescent="0.25">
      <c r="A3648" s="54">
        <v>43361</v>
      </c>
      <c r="B3648">
        <f>VLOOKUP($A3648,'VIXY-Web'!$A$1:$G$10000,2,0)</f>
        <v>92.04</v>
      </c>
      <c r="C3648">
        <f>VLOOKUP($A3648,'VIXY-Web'!$A$1:$G$10000,3,0)</f>
        <v>92.64</v>
      </c>
      <c r="D3648">
        <f>VLOOKUP($A3648,'VIXY-Web'!$A$1:$G$10000,4,0)</f>
        <v>90.559995999999998</v>
      </c>
      <c r="E3648">
        <f>VLOOKUP($A3648,'VIXY-Web'!$A$1:$G$10000,5,0)</f>
        <v>92.519996000000006</v>
      </c>
    </row>
    <row r="3649" spans="1:5" x14ac:dyDescent="0.25">
      <c r="A3649" s="54">
        <v>43362</v>
      </c>
      <c r="B3649">
        <f>VLOOKUP($A3649,'VIXY-Web'!$A$1:$G$10000,2,0)</f>
        <v>89.92</v>
      </c>
      <c r="C3649">
        <f>VLOOKUP($A3649,'VIXY-Web'!$A$1:$G$10000,3,0)</f>
        <v>89.92</v>
      </c>
      <c r="D3649">
        <f>VLOOKUP($A3649,'VIXY-Web'!$A$1:$G$10000,4,0)</f>
        <v>88.440004000000002</v>
      </c>
      <c r="E3649">
        <f>VLOOKUP($A3649,'VIXY-Web'!$A$1:$G$10000,5,0)</f>
        <v>89.199995999999999</v>
      </c>
    </row>
    <row r="3650" spans="1:5" x14ac:dyDescent="0.25">
      <c r="A3650" s="54">
        <v>43363</v>
      </c>
      <c r="B3650">
        <f>VLOOKUP($A3650,'VIXY-Web'!$A$1:$G$10000,2,0)</f>
        <v>87.92</v>
      </c>
      <c r="C3650">
        <f>VLOOKUP($A3650,'VIXY-Web'!$A$1:$G$10000,3,0)</f>
        <v>88.28</v>
      </c>
      <c r="D3650">
        <f>VLOOKUP($A3650,'VIXY-Web'!$A$1:$G$10000,4,0)</f>
        <v>87</v>
      </c>
      <c r="E3650">
        <f>VLOOKUP($A3650,'VIXY-Web'!$A$1:$G$10000,5,0)</f>
        <v>87.800004000000001</v>
      </c>
    </row>
    <row r="3651" spans="1:5" x14ac:dyDescent="0.25">
      <c r="A3651" s="54">
        <v>43364</v>
      </c>
      <c r="B3651">
        <f>VLOOKUP($A3651,'VIXY-Web'!$A$1:$G$10000,2,0)</f>
        <v>87.559995999999998</v>
      </c>
      <c r="C3651">
        <f>VLOOKUP($A3651,'VIXY-Web'!$A$1:$G$10000,3,0)</f>
        <v>88.199995999999999</v>
      </c>
      <c r="D3651">
        <f>VLOOKUP($A3651,'VIXY-Web'!$A$1:$G$10000,4,0)</f>
        <v>86.559995999999998</v>
      </c>
      <c r="E3651">
        <f>VLOOKUP($A3651,'VIXY-Web'!$A$1:$G$10000,5,0)</f>
        <v>87.879996000000006</v>
      </c>
    </row>
    <row r="3652" spans="1:5" x14ac:dyDescent="0.25">
      <c r="A3652" s="54">
        <v>43367</v>
      </c>
      <c r="B3652">
        <f>VLOOKUP($A3652,'VIXY-Web'!$A$1:$G$10000,2,0)</f>
        <v>88.4</v>
      </c>
      <c r="C3652">
        <f>VLOOKUP($A3652,'VIXY-Web'!$A$1:$G$10000,3,0)</f>
        <v>90.08</v>
      </c>
      <c r="D3652">
        <f>VLOOKUP($A3652,'VIXY-Web'!$A$1:$G$10000,4,0)</f>
        <v>87.6</v>
      </c>
      <c r="E3652">
        <f>VLOOKUP($A3652,'VIXY-Web'!$A$1:$G$10000,5,0)</f>
        <v>87.879996000000006</v>
      </c>
    </row>
    <row r="3653" spans="1:5" x14ac:dyDescent="0.25">
      <c r="A3653" s="54">
        <v>43368</v>
      </c>
      <c r="B3653">
        <f>VLOOKUP($A3653,'VIXY-Web'!$A$1:$G$10000,2,0)</f>
        <v>86.800004000000001</v>
      </c>
      <c r="C3653">
        <f>VLOOKUP($A3653,'VIXY-Web'!$A$1:$G$10000,3,0)</f>
        <v>89</v>
      </c>
      <c r="D3653">
        <f>VLOOKUP($A3653,'VIXY-Web'!$A$1:$G$10000,4,0)</f>
        <v>86.4</v>
      </c>
      <c r="E3653">
        <f>VLOOKUP($A3653,'VIXY-Web'!$A$1:$G$10000,5,0)</f>
        <v>88.64</v>
      </c>
    </row>
    <row r="3654" spans="1:5" x14ac:dyDescent="0.25">
      <c r="A3654" s="54">
        <v>43369</v>
      </c>
      <c r="B3654">
        <f>VLOOKUP($A3654,'VIXY-Web'!$A$1:$G$10000,2,0)</f>
        <v>87.68</v>
      </c>
      <c r="C3654">
        <f>VLOOKUP($A3654,'VIXY-Web'!$A$1:$G$10000,3,0)</f>
        <v>90.32</v>
      </c>
      <c r="D3654">
        <f>VLOOKUP($A3654,'VIXY-Web'!$A$1:$G$10000,4,0)</f>
        <v>86.68</v>
      </c>
      <c r="E3654">
        <f>VLOOKUP($A3654,'VIXY-Web'!$A$1:$G$10000,5,0)</f>
        <v>89.519996000000006</v>
      </c>
    </row>
    <row r="3655" spans="1:5" x14ac:dyDescent="0.25">
      <c r="A3655" s="54">
        <v>43370</v>
      </c>
      <c r="B3655">
        <f>VLOOKUP($A3655,'VIXY-Web'!$A$1:$G$10000,2,0)</f>
        <v>88.440004000000002</v>
      </c>
      <c r="C3655">
        <f>VLOOKUP($A3655,'VIXY-Web'!$A$1:$G$10000,3,0)</f>
        <v>88.72</v>
      </c>
      <c r="D3655">
        <f>VLOOKUP($A3655,'VIXY-Web'!$A$1:$G$10000,4,0)</f>
        <v>87.32</v>
      </c>
      <c r="E3655">
        <f>VLOOKUP($A3655,'VIXY-Web'!$A$1:$G$10000,5,0)</f>
        <v>87.92</v>
      </c>
    </row>
    <row r="3656" spans="1:5" x14ac:dyDescent="0.25">
      <c r="A3656" s="54">
        <v>43371</v>
      </c>
      <c r="B3656">
        <f>VLOOKUP($A3656,'VIXY-Web'!$A$1:$G$10000,2,0)</f>
        <v>89.04</v>
      </c>
      <c r="C3656">
        <f>VLOOKUP($A3656,'VIXY-Web'!$A$1:$G$10000,3,0)</f>
        <v>89.4</v>
      </c>
      <c r="D3656">
        <f>VLOOKUP($A3656,'VIXY-Web'!$A$1:$G$10000,4,0)</f>
        <v>87.760003999999995</v>
      </c>
      <c r="E3656">
        <f>VLOOKUP($A3656,'VIXY-Web'!$A$1:$G$10000,5,0)</f>
        <v>87.760003999999995</v>
      </c>
    </row>
    <row r="3657" spans="1:5" x14ac:dyDescent="0.25">
      <c r="A3657" s="54">
        <v>43374</v>
      </c>
      <c r="B3657">
        <f>VLOOKUP($A3657,'VIXY-Web'!$A$1:$G$10000,2,0)</f>
        <v>85.6</v>
      </c>
      <c r="C3657">
        <f>VLOOKUP($A3657,'VIXY-Web'!$A$1:$G$10000,3,0)</f>
        <v>88.04</v>
      </c>
      <c r="D3657">
        <f>VLOOKUP($A3657,'VIXY-Web'!$A$1:$G$10000,4,0)</f>
        <v>85.08</v>
      </c>
      <c r="E3657">
        <f>VLOOKUP($A3657,'VIXY-Web'!$A$1:$G$10000,5,0)</f>
        <v>86.839995999999999</v>
      </c>
    </row>
    <row r="3658" spans="1:5" x14ac:dyDescent="0.25">
      <c r="A3658" s="54">
        <v>43375</v>
      </c>
      <c r="B3658">
        <f>VLOOKUP($A3658,'VIXY-Web'!$A$1:$G$10000,2,0)</f>
        <v>87.04</v>
      </c>
      <c r="C3658">
        <f>VLOOKUP($A3658,'VIXY-Web'!$A$1:$G$10000,3,0)</f>
        <v>87.839995999999999</v>
      </c>
      <c r="D3658">
        <f>VLOOKUP($A3658,'VIXY-Web'!$A$1:$G$10000,4,0)</f>
        <v>85.96</v>
      </c>
      <c r="E3658">
        <f>VLOOKUP($A3658,'VIXY-Web'!$A$1:$G$10000,5,0)</f>
        <v>87</v>
      </c>
    </row>
    <row r="3659" spans="1:5" x14ac:dyDescent="0.25">
      <c r="A3659" s="54">
        <v>43376</v>
      </c>
      <c r="B3659">
        <f>VLOOKUP($A3659,'VIXY-Web'!$A$1:$G$10000,2,0)</f>
        <v>85.839995999999999</v>
      </c>
      <c r="C3659">
        <f>VLOOKUP($A3659,'VIXY-Web'!$A$1:$G$10000,3,0)</f>
        <v>87.4</v>
      </c>
      <c r="D3659">
        <f>VLOOKUP($A3659,'VIXY-Web'!$A$1:$G$10000,4,0)</f>
        <v>85.68</v>
      </c>
      <c r="E3659">
        <f>VLOOKUP($A3659,'VIXY-Web'!$A$1:$G$10000,5,0)</f>
        <v>86.160004000000001</v>
      </c>
    </row>
    <row r="3660" spans="1:5" x14ac:dyDescent="0.25">
      <c r="A3660" s="54">
        <v>43377</v>
      </c>
      <c r="B3660">
        <f>VLOOKUP($A3660,'VIXY-Web'!$A$1:$G$10000,2,0)</f>
        <v>87.72</v>
      </c>
      <c r="C3660">
        <f>VLOOKUP($A3660,'VIXY-Web'!$A$1:$G$10000,3,0)</f>
        <v>95</v>
      </c>
      <c r="D3660">
        <f>VLOOKUP($A3660,'VIXY-Web'!$A$1:$G$10000,4,0)</f>
        <v>87.72</v>
      </c>
      <c r="E3660">
        <f>VLOOKUP($A3660,'VIXY-Web'!$A$1:$G$10000,5,0)</f>
        <v>91.480003999999994</v>
      </c>
    </row>
    <row r="3661" spans="1:5" x14ac:dyDescent="0.25">
      <c r="A3661" s="54">
        <v>43378</v>
      </c>
      <c r="B3661">
        <f>VLOOKUP($A3661,'VIXY-Web'!$A$1:$G$10000,2,0)</f>
        <v>90.480003999999994</v>
      </c>
      <c r="C3661">
        <f>VLOOKUP($A3661,'VIXY-Web'!$A$1:$G$10000,3,0)</f>
        <v>98.6</v>
      </c>
      <c r="D3661">
        <f>VLOOKUP($A3661,'VIXY-Web'!$A$1:$G$10000,4,0)</f>
        <v>88.92</v>
      </c>
      <c r="E3661">
        <f>VLOOKUP($A3661,'VIXY-Web'!$A$1:$G$10000,5,0)</f>
        <v>93.36</v>
      </c>
    </row>
    <row r="3662" spans="1:5" x14ac:dyDescent="0.25">
      <c r="A3662" s="54">
        <v>43381</v>
      </c>
      <c r="B3662">
        <f>VLOOKUP($A3662,'VIXY-Web'!$A$1:$G$10000,2,0)</f>
        <v>96</v>
      </c>
      <c r="C3662">
        <f>VLOOKUP($A3662,'VIXY-Web'!$A$1:$G$10000,3,0)</f>
        <v>100.559996</v>
      </c>
      <c r="D3662">
        <f>VLOOKUP($A3662,'VIXY-Web'!$A$1:$G$10000,4,0)</f>
        <v>93.800004000000001</v>
      </c>
      <c r="E3662">
        <f>VLOOKUP($A3662,'VIXY-Web'!$A$1:$G$10000,5,0)</f>
        <v>94.36</v>
      </c>
    </row>
    <row r="3663" spans="1:5" x14ac:dyDescent="0.25">
      <c r="A3663" s="54">
        <v>43382</v>
      </c>
      <c r="B3663">
        <f>VLOOKUP($A3663,'VIXY-Web'!$A$1:$G$10000,2,0)</f>
        <v>96.800004000000001</v>
      </c>
      <c r="C3663">
        <f>VLOOKUP($A3663,'VIXY-Web'!$A$1:$G$10000,3,0)</f>
        <v>98.160004000000001</v>
      </c>
      <c r="D3663">
        <f>VLOOKUP($A3663,'VIXY-Web'!$A$1:$G$10000,4,0)</f>
        <v>93.4</v>
      </c>
      <c r="E3663">
        <f>VLOOKUP($A3663,'VIXY-Web'!$A$1:$G$10000,5,0)</f>
        <v>96.08</v>
      </c>
    </row>
    <row r="3664" spans="1:5" x14ac:dyDescent="0.25">
      <c r="A3664" s="54">
        <v>43383</v>
      </c>
      <c r="B3664">
        <f>VLOOKUP($A3664,'VIXY-Web'!$A$1:$G$10000,2,0)</f>
        <v>97.760003999999995</v>
      </c>
      <c r="C3664">
        <f>VLOOKUP($A3664,'VIXY-Web'!$A$1:$G$10000,3,0)</f>
        <v>113.160004</v>
      </c>
      <c r="D3664">
        <f>VLOOKUP($A3664,'VIXY-Web'!$A$1:$G$10000,4,0)</f>
        <v>97.72</v>
      </c>
      <c r="E3664">
        <f>VLOOKUP($A3664,'VIXY-Web'!$A$1:$G$10000,5,0)</f>
        <v>111.760004</v>
      </c>
    </row>
    <row r="3665" spans="1:5" x14ac:dyDescent="0.25">
      <c r="A3665" s="54">
        <v>43384</v>
      </c>
      <c r="B3665">
        <f>VLOOKUP($A3665,'VIXY-Web'!$A$1:$G$10000,2,0)</f>
        <v>110.4</v>
      </c>
      <c r="C3665">
        <f>VLOOKUP($A3665,'VIXY-Web'!$A$1:$G$10000,3,0)</f>
        <v>126.96</v>
      </c>
      <c r="D3665">
        <f>VLOOKUP($A3665,'VIXY-Web'!$A$1:$G$10000,4,0)</f>
        <v>107.51999600000001</v>
      </c>
      <c r="E3665">
        <f>VLOOKUP($A3665,'VIXY-Web'!$A$1:$G$10000,5,0)</f>
        <v>121.72</v>
      </c>
    </row>
    <row r="3666" spans="1:5" x14ac:dyDescent="0.25">
      <c r="A3666" s="54">
        <v>43385</v>
      </c>
      <c r="B3666">
        <f>VLOOKUP($A3666,'VIXY-Web'!$A$1:$G$10000,2,0)</f>
        <v>110</v>
      </c>
      <c r="C3666">
        <f>VLOOKUP($A3666,'VIXY-Web'!$A$1:$G$10000,3,0)</f>
        <v>123.04</v>
      </c>
      <c r="D3666">
        <f>VLOOKUP($A3666,'VIXY-Web'!$A$1:$G$10000,4,0)</f>
        <v>109.72</v>
      </c>
      <c r="E3666">
        <f>VLOOKUP($A3666,'VIXY-Web'!$A$1:$G$10000,5,0)</f>
        <v>112.04</v>
      </c>
    </row>
    <row r="3667" spans="1:5" x14ac:dyDescent="0.25">
      <c r="A3667" s="54">
        <v>43388</v>
      </c>
      <c r="B3667">
        <f>VLOOKUP($A3667,'VIXY-Web'!$A$1:$G$10000,2,0)</f>
        <v>114.87999600000001</v>
      </c>
      <c r="C3667">
        <f>VLOOKUP($A3667,'VIXY-Web'!$A$1:$G$10000,3,0)</f>
        <v>117.440004</v>
      </c>
      <c r="D3667">
        <f>VLOOKUP($A3667,'VIXY-Web'!$A$1:$G$10000,4,0)</f>
        <v>110.800004</v>
      </c>
      <c r="E3667">
        <f>VLOOKUP($A3667,'VIXY-Web'!$A$1:$G$10000,5,0)</f>
        <v>113.64</v>
      </c>
    </row>
    <row r="3668" spans="1:5" x14ac:dyDescent="0.25">
      <c r="A3668" s="54">
        <v>43389</v>
      </c>
      <c r="B3668">
        <f>VLOOKUP($A3668,'VIXY-Web'!$A$1:$G$10000,2,0)</f>
        <v>110.08</v>
      </c>
      <c r="C3668">
        <f>VLOOKUP($A3668,'VIXY-Web'!$A$1:$G$10000,3,0)</f>
        <v>111.239996</v>
      </c>
      <c r="D3668">
        <f>VLOOKUP($A3668,'VIXY-Web'!$A$1:$G$10000,4,0)</f>
        <v>105.199996</v>
      </c>
      <c r="E3668">
        <f>VLOOKUP($A3668,'VIXY-Web'!$A$1:$G$10000,5,0)</f>
        <v>105.760004</v>
      </c>
    </row>
    <row r="3669" spans="1:5" x14ac:dyDescent="0.25">
      <c r="A3669" s="54">
        <v>43390</v>
      </c>
      <c r="B3669">
        <f>VLOOKUP($A3669,'VIXY-Web'!$A$1:$G$10000,2,0)</f>
        <v>105.32</v>
      </c>
      <c r="C3669">
        <f>VLOOKUP($A3669,'VIXY-Web'!$A$1:$G$10000,3,0)</f>
        <v>112.96</v>
      </c>
      <c r="D3669">
        <f>VLOOKUP($A3669,'VIXY-Web'!$A$1:$G$10000,4,0)</f>
        <v>105.28</v>
      </c>
      <c r="E3669">
        <f>VLOOKUP($A3669,'VIXY-Web'!$A$1:$G$10000,5,0)</f>
        <v>106.96</v>
      </c>
    </row>
    <row r="3670" spans="1:5" x14ac:dyDescent="0.25">
      <c r="A3670" s="54">
        <v>43391</v>
      </c>
      <c r="B3670">
        <f>VLOOKUP($A3670,'VIXY-Web'!$A$1:$G$10000,2,0)</f>
        <v>108</v>
      </c>
      <c r="C3670">
        <f>VLOOKUP($A3670,'VIXY-Web'!$A$1:$G$10000,3,0)</f>
        <v>117.87999600000001</v>
      </c>
      <c r="D3670">
        <f>VLOOKUP($A3670,'VIXY-Web'!$A$1:$G$10000,4,0)</f>
        <v>108</v>
      </c>
      <c r="E3670">
        <f>VLOOKUP($A3670,'VIXY-Web'!$A$1:$G$10000,5,0)</f>
        <v>114.12000399999999</v>
      </c>
    </row>
    <row r="3671" spans="1:5" x14ac:dyDescent="0.25">
      <c r="A3671" s="54">
        <v>43392</v>
      </c>
      <c r="B3671">
        <f>VLOOKUP($A3671,'VIXY-Web'!$A$1:$G$10000,2,0)</f>
        <v>112.839996</v>
      </c>
      <c r="C3671">
        <f>VLOOKUP($A3671,'VIXY-Web'!$A$1:$G$10000,3,0)</f>
        <v>116.800004</v>
      </c>
      <c r="D3671">
        <f>VLOOKUP($A3671,'VIXY-Web'!$A$1:$G$10000,4,0)</f>
        <v>110.12000399999999</v>
      </c>
      <c r="E3671">
        <f>VLOOKUP($A3671,'VIXY-Web'!$A$1:$G$10000,5,0)</f>
        <v>113.04</v>
      </c>
    </row>
    <row r="3672" spans="1:5" x14ac:dyDescent="0.25">
      <c r="A3672" s="54">
        <v>43395</v>
      </c>
      <c r="B3672">
        <f>VLOOKUP($A3672,'VIXY-Web'!$A$1:$G$10000,2,0)</f>
        <v>112.08</v>
      </c>
      <c r="C3672">
        <f>VLOOKUP($A3672,'VIXY-Web'!$A$1:$G$10000,3,0)</f>
        <v>118.64</v>
      </c>
      <c r="D3672">
        <f>VLOOKUP($A3672,'VIXY-Web'!$A$1:$G$10000,4,0)</f>
        <v>111.87999600000001</v>
      </c>
      <c r="E3672">
        <f>VLOOKUP($A3672,'VIXY-Web'!$A$1:$G$10000,5,0)</f>
        <v>113.760004</v>
      </c>
    </row>
    <row r="3673" spans="1:5" x14ac:dyDescent="0.25">
      <c r="A3673" s="54">
        <v>43396</v>
      </c>
      <c r="B3673">
        <f>VLOOKUP($A3673,'VIXY-Web'!$A$1:$G$10000,2,0)</f>
        <v>123.6</v>
      </c>
      <c r="C3673">
        <f>VLOOKUP($A3673,'VIXY-Web'!$A$1:$G$10000,3,0)</f>
        <v>127</v>
      </c>
      <c r="D3673">
        <f>VLOOKUP($A3673,'VIXY-Web'!$A$1:$G$10000,4,0)</f>
        <v>115.96</v>
      </c>
      <c r="E3673">
        <f>VLOOKUP($A3673,'VIXY-Web'!$A$1:$G$10000,5,0)</f>
        <v>118.28</v>
      </c>
    </row>
    <row r="3674" spans="1:5" x14ac:dyDescent="0.25">
      <c r="A3674" s="54">
        <v>43397</v>
      </c>
      <c r="B3674">
        <f>VLOOKUP($A3674,'VIXY-Web'!$A$1:$G$10000,2,0)</f>
        <v>117.440004</v>
      </c>
      <c r="C3674">
        <f>VLOOKUP($A3674,'VIXY-Web'!$A$1:$G$10000,3,0)</f>
        <v>129.96000799999999</v>
      </c>
      <c r="D3674">
        <f>VLOOKUP($A3674,'VIXY-Web'!$A$1:$G$10000,4,0)</f>
        <v>116.760004</v>
      </c>
      <c r="E3674">
        <f>VLOOKUP($A3674,'VIXY-Web'!$A$1:$G$10000,5,0)</f>
        <v>128.800004</v>
      </c>
    </row>
    <row r="3675" spans="1:5" x14ac:dyDescent="0.25">
      <c r="A3675" s="54">
        <v>43398</v>
      </c>
      <c r="B3675">
        <f>VLOOKUP($A3675,'VIXY-Web'!$A$1:$G$10000,2,0)</f>
        <v>126.32</v>
      </c>
      <c r="C3675">
        <f>VLOOKUP($A3675,'VIXY-Web'!$A$1:$G$10000,3,0)</f>
        <v>130</v>
      </c>
      <c r="D3675">
        <f>VLOOKUP($A3675,'VIXY-Web'!$A$1:$G$10000,4,0)</f>
        <v>122.12000399999999</v>
      </c>
      <c r="E3675">
        <f>VLOOKUP($A3675,'VIXY-Web'!$A$1:$G$10000,5,0)</f>
        <v>124.64</v>
      </c>
    </row>
    <row r="3676" spans="1:5" x14ac:dyDescent="0.25">
      <c r="A3676" s="54">
        <v>43399</v>
      </c>
      <c r="B3676">
        <f>VLOOKUP($A3676,'VIXY-Web'!$A$1:$G$10000,2,0)</f>
        <v>133.08000000000001</v>
      </c>
      <c r="C3676">
        <f>VLOOKUP($A3676,'VIXY-Web'!$A$1:$G$10000,3,0)</f>
        <v>137.16000399999999</v>
      </c>
      <c r="D3676">
        <f>VLOOKUP($A3676,'VIXY-Web'!$A$1:$G$10000,4,0)</f>
        <v>127.4</v>
      </c>
      <c r="E3676">
        <f>VLOOKUP($A3676,'VIXY-Web'!$A$1:$G$10000,5,0)</f>
        <v>132.320008</v>
      </c>
    </row>
    <row r="3677" spans="1:5" x14ac:dyDescent="0.25">
      <c r="A3677" s="54">
        <v>43402</v>
      </c>
      <c r="B3677">
        <f>VLOOKUP($A3677,'VIXY-Web'!$A$1:$G$10000,2,0)</f>
        <v>127.28</v>
      </c>
      <c r="C3677">
        <f>VLOOKUP($A3677,'VIXY-Web'!$A$1:$G$10000,3,0)</f>
        <v>138.88000400000001</v>
      </c>
      <c r="D3677">
        <f>VLOOKUP($A3677,'VIXY-Web'!$A$1:$G$10000,4,0)</f>
        <v>125.04</v>
      </c>
      <c r="E3677">
        <f>VLOOKUP($A3677,'VIXY-Web'!$A$1:$G$10000,5,0)</f>
        <v>132.479996</v>
      </c>
    </row>
    <row r="3678" spans="1:5" x14ac:dyDescent="0.25">
      <c r="A3678" s="54">
        <v>43403</v>
      </c>
      <c r="B3678">
        <f>VLOOKUP($A3678,'VIXY-Web'!$A$1:$G$10000,2,0)</f>
        <v>133.520004</v>
      </c>
      <c r="C3678">
        <f>VLOOKUP($A3678,'VIXY-Web'!$A$1:$G$10000,3,0)</f>
        <v>134.759996</v>
      </c>
      <c r="D3678">
        <f>VLOOKUP($A3678,'VIXY-Web'!$A$1:$G$10000,4,0)</f>
        <v>127.36</v>
      </c>
      <c r="E3678">
        <f>VLOOKUP($A3678,'VIXY-Web'!$A$1:$G$10000,5,0)</f>
        <v>127.96</v>
      </c>
    </row>
    <row r="3679" spans="1:5" x14ac:dyDescent="0.25">
      <c r="A3679" s="54">
        <v>43404</v>
      </c>
      <c r="B3679">
        <f>VLOOKUP($A3679,'VIXY-Web'!$A$1:$G$10000,2,0)</f>
        <v>125.160004</v>
      </c>
      <c r="C3679">
        <f>VLOOKUP($A3679,'VIXY-Web'!$A$1:$G$10000,3,0)</f>
        <v>127.04</v>
      </c>
      <c r="D3679">
        <f>VLOOKUP($A3679,'VIXY-Web'!$A$1:$G$10000,4,0)</f>
        <v>121.6</v>
      </c>
      <c r="E3679">
        <f>VLOOKUP($A3679,'VIXY-Web'!$A$1:$G$10000,5,0)</f>
        <v>123.800004</v>
      </c>
    </row>
    <row r="3680" spans="1:5" x14ac:dyDescent="0.25">
      <c r="A3680" s="54">
        <v>43405</v>
      </c>
      <c r="B3680">
        <f>VLOOKUP($A3680,'VIXY-Web'!$A$1:$G$10000,2,0)</f>
        <v>123.92</v>
      </c>
      <c r="C3680">
        <f>VLOOKUP($A3680,'VIXY-Web'!$A$1:$G$10000,3,0)</f>
        <v>126.08</v>
      </c>
      <c r="D3680">
        <f>VLOOKUP($A3680,'VIXY-Web'!$A$1:$G$10000,4,0)</f>
        <v>119.559996</v>
      </c>
      <c r="E3680">
        <f>VLOOKUP($A3680,'VIXY-Web'!$A$1:$G$10000,5,0)</f>
        <v>119.839996</v>
      </c>
    </row>
    <row r="3681" spans="1:5" x14ac:dyDescent="0.25">
      <c r="A3681" s="54">
        <v>43406</v>
      </c>
      <c r="B3681">
        <f>VLOOKUP($A3681,'VIXY-Web'!$A$1:$G$10000,2,0)</f>
        <v>117.839996</v>
      </c>
      <c r="C3681">
        <f>VLOOKUP($A3681,'VIXY-Web'!$A$1:$G$10000,3,0)</f>
        <v>125.32</v>
      </c>
      <c r="D3681">
        <f>VLOOKUP($A3681,'VIXY-Web'!$A$1:$G$10000,4,0)</f>
        <v>115.96</v>
      </c>
      <c r="E3681">
        <f>VLOOKUP($A3681,'VIXY-Web'!$A$1:$G$10000,5,0)</f>
        <v>120.64</v>
      </c>
    </row>
    <row r="3682" spans="1:5" x14ac:dyDescent="0.25">
      <c r="A3682" s="54">
        <v>43409</v>
      </c>
      <c r="B3682">
        <f>VLOOKUP($A3682,'VIXY-Web'!$A$1:$G$10000,2,0)</f>
        <v>120.92</v>
      </c>
      <c r="C3682">
        <f>VLOOKUP($A3682,'VIXY-Web'!$A$1:$G$10000,3,0)</f>
        <v>121.760004</v>
      </c>
      <c r="D3682">
        <f>VLOOKUP($A3682,'VIXY-Web'!$A$1:$G$10000,4,0)</f>
        <v>118.199996</v>
      </c>
      <c r="E3682">
        <f>VLOOKUP($A3682,'VIXY-Web'!$A$1:$G$10000,5,0)</f>
        <v>119.36</v>
      </c>
    </row>
    <row r="3683" spans="1:5" x14ac:dyDescent="0.25">
      <c r="A3683" s="54">
        <v>43410</v>
      </c>
      <c r="B3683">
        <f>VLOOKUP($A3683,'VIXY-Web'!$A$1:$G$10000,2,0)</f>
        <v>119.87999600000001</v>
      </c>
      <c r="C3683">
        <f>VLOOKUP($A3683,'VIXY-Web'!$A$1:$G$10000,3,0)</f>
        <v>119.87999600000001</v>
      </c>
      <c r="D3683">
        <f>VLOOKUP($A3683,'VIXY-Web'!$A$1:$G$10000,4,0)</f>
        <v>115.48000399999999</v>
      </c>
      <c r="E3683">
        <f>VLOOKUP($A3683,'VIXY-Web'!$A$1:$G$10000,5,0)</f>
        <v>115.48000399999999</v>
      </c>
    </row>
    <row r="3684" spans="1:5" x14ac:dyDescent="0.25">
      <c r="A3684" s="54">
        <v>43411</v>
      </c>
      <c r="B3684">
        <f>VLOOKUP($A3684,'VIXY-Web'!$A$1:$G$10000,2,0)</f>
        <v>111.28</v>
      </c>
      <c r="C3684">
        <f>VLOOKUP($A3684,'VIXY-Web'!$A$1:$G$10000,3,0)</f>
        <v>111.36</v>
      </c>
      <c r="D3684">
        <f>VLOOKUP($A3684,'VIXY-Web'!$A$1:$G$10000,4,0)</f>
        <v>107.08</v>
      </c>
      <c r="E3684">
        <f>VLOOKUP($A3684,'VIXY-Web'!$A$1:$G$10000,5,0)</f>
        <v>107.32</v>
      </c>
    </row>
    <row r="3685" spans="1:5" x14ac:dyDescent="0.25">
      <c r="A3685" s="54">
        <v>43412</v>
      </c>
      <c r="B3685">
        <f>VLOOKUP($A3685,'VIXY-Web'!$A$1:$G$10000,2,0)</f>
        <v>107.239996</v>
      </c>
      <c r="C3685">
        <f>VLOOKUP($A3685,'VIXY-Web'!$A$1:$G$10000,3,0)</f>
        <v>108.12000399999999</v>
      </c>
      <c r="D3685">
        <f>VLOOKUP($A3685,'VIXY-Web'!$A$1:$G$10000,4,0)</f>
        <v>103.96</v>
      </c>
      <c r="E3685">
        <f>VLOOKUP($A3685,'VIXY-Web'!$A$1:$G$10000,5,0)</f>
        <v>106.4</v>
      </c>
    </row>
    <row r="3686" spans="1:5" x14ac:dyDescent="0.25">
      <c r="A3686" s="54">
        <v>43413</v>
      </c>
      <c r="B3686">
        <f>VLOOKUP($A3686,'VIXY-Web'!$A$1:$G$10000,2,0)</f>
        <v>108.51999600000001</v>
      </c>
      <c r="C3686">
        <f>VLOOKUP($A3686,'VIXY-Web'!$A$1:$G$10000,3,0)</f>
        <v>112.64</v>
      </c>
      <c r="D3686">
        <f>VLOOKUP($A3686,'VIXY-Web'!$A$1:$G$10000,4,0)</f>
        <v>107.6</v>
      </c>
      <c r="E3686">
        <f>VLOOKUP($A3686,'VIXY-Web'!$A$1:$G$10000,5,0)</f>
        <v>109.68</v>
      </c>
    </row>
    <row r="3687" spans="1:5" x14ac:dyDescent="0.25">
      <c r="A3687" s="54">
        <v>43416</v>
      </c>
      <c r="B3687">
        <f>VLOOKUP($A3687,'VIXY-Web'!$A$1:$G$10000,2,0)</f>
        <v>109.839996</v>
      </c>
      <c r="C3687">
        <f>VLOOKUP($A3687,'VIXY-Web'!$A$1:$G$10000,3,0)</f>
        <v>119.36</v>
      </c>
      <c r="D3687">
        <f>VLOOKUP($A3687,'VIXY-Web'!$A$1:$G$10000,4,0)</f>
        <v>109.440004</v>
      </c>
      <c r="E3687">
        <f>VLOOKUP($A3687,'VIXY-Web'!$A$1:$G$10000,5,0)</f>
        <v>118.6</v>
      </c>
    </row>
    <row r="3688" spans="1:5" x14ac:dyDescent="0.25">
      <c r="A3688" s="54">
        <v>43417</v>
      </c>
      <c r="B3688">
        <f>VLOOKUP($A3688,'VIXY-Web'!$A$1:$G$10000,2,0)</f>
        <v>118.800004</v>
      </c>
      <c r="C3688">
        <f>VLOOKUP($A3688,'VIXY-Web'!$A$1:$G$10000,3,0)</f>
        <v>122.800004</v>
      </c>
      <c r="D3688">
        <f>VLOOKUP($A3688,'VIXY-Web'!$A$1:$G$10000,4,0)</f>
        <v>116.32</v>
      </c>
      <c r="E3688">
        <f>VLOOKUP($A3688,'VIXY-Web'!$A$1:$G$10000,5,0)</f>
        <v>119.68</v>
      </c>
    </row>
    <row r="3689" spans="1:5" x14ac:dyDescent="0.25">
      <c r="A3689" s="54">
        <v>43418</v>
      </c>
      <c r="B3689">
        <f>VLOOKUP($A3689,'VIXY-Web'!$A$1:$G$10000,2,0)</f>
        <v>117.28</v>
      </c>
      <c r="C3689">
        <f>VLOOKUP($A3689,'VIXY-Web'!$A$1:$G$10000,3,0)</f>
        <v>126.12000399999999</v>
      </c>
      <c r="D3689">
        <f>VLOOKUP($A3689,'VIXY-Web'!$A$1:$G$10000,4,0)</f>
        <v>116.87999600000001</v>
      </c>
      <c r="E3689">
        <f>VLOOKUP($A3689,'VIXY-Web'!$A$1:$G$10000,5,0)</f>
        <v>122.64</v>
      </c>
    </row>
    <row r="3690" spans="1:5" x14ac:dyDescent="0.25">
      <c r="A3690" s="54">
        <v>43419</v>
      </c>
      <c r="B3690">
        <f>VLOOKUP($A3690,'VIXY-Web'!$A$1:$G$10000,2,0)</f>
        <v>124.96</v>
      </c>
      <c r="C3690">
        <f>VLOOKUP($A3690,'VIXY-Web'!$A$1:$G$10000,3,0)</f>
        <v>128</v>
      </c>
      <c r="D3690">
        <f>VLOOKUP($A3690,'VIXY-Web'!$A$1:$G$10000,4,0)</f>
        <v>120.559996</v>
      </c>
      <c r="E3690">
        <f>VLOOKUP($A3690,'VIXY-Web'!$A$1:$G$10000,5,0)</f>
        <v>121.440004</v>
      </c>
    </row>
    <row r="3691" spans="1:5" x14ac:dyDescent="0.25">
      <c r="A3691" s="54">
        <v>43420</v>
      </c>
      <c r="B3691">
        <f>VLOOKUP($A3691,'VIXY-Web'!$A$1:$G$10000,2,0)</f>
        <v>123.32</v>
      </c>
      <c r="C3691">
        <f>VLOOKUP($A3691,'VIXY-Web'!$A$1:$G$10000,3,0)</f>
        <v>124.51999600000001</v>
      </c>
      <c r="D3691">
        <f>VLOOKUP($A3691,'VIXY-Web'!$A$1:$G$10000,4,0)</f>
        <v>115.36</v>
      </c>
      <c r="E3691">
        <f>VLOOKUP($A3691,'VIXY-Web'!$A$1:$G$10000,5,0)</f>
        <v>115.800004</v>
      </c>
    </row>
    <row r="3692" spans="1:5" x14ac:dyDescent="0.25">
      <c r="A3692" s="54">
        <v>43423</v>
      </c>
      <c r="B3692">
        <f>VLOOKUP($A3692,'VIXY-Web'!$A$1:$G$10000,2,0)</f>
        <v>115.839996</v>
      </c>
      <c r="C3692">
        <f>VLOOKUP($A3692,'VIXY-Web'!$A$1:$G$10000,3,0)</f>
        <v>123.32</v>
      </c>
      <c r="D3692">
        <f>VLOOKUP($A3692,'VIXY-Web'!$A$1:$G$10000,4,0)</f>
        <v>114.96</v>
      </c>
      <c r="E3692">
        <f>VLOOKUP($A3692,'VIXY-Web'!$A$1:$G$10000,5,0)</f>
        <v>122.68</v>
      </c>
    </row>
    <row r="3693" spans="1:5" x14ac:dyDescent="0.25">
      <c r="A3693" s="54">
        <v>43424</v>
      </c>
      <c r="B3693">
        <f>VLOOKUP($A3693,'VIXY-Web'!$A$1:$G$10000,2,0)</f>
        <v>129.91999999999999</v>
      </c>
      <c r="C3693">
        <f>VLOOKUP($A3693,'VIXY-Web'!$A$1:$G$10000,3,0)</f>
        <v>132.83999600000001</v>
      </c>
      <c r="D3693">
        <f>VLOOKUP($A3693,'VIXY-Web'!$A$1:$G$10000,4,0)</f>
        <v>127.51999600000001</v>
      </c>
      <c r="E3693">
        <f>VLOOKUP($A3693,'VIXY-Web'!$A$1:$G$10000,5,0)</f>
        <v>129.800004</v>
      </c>
    </row>
    <row r="3694" spans="1:5" x14ac:dyDescent="0.25">
      <c r="A3694" s="54">
        <v>43425</v>
      </c>
      <c r="B3694">
        <f>VLOOKUP($A3694,'VIXY-Web'!$A$1:$G$10000,2,0)</f>
        <v>126.64</v>
      </c>
      <c r="C3694">
        <f>VLOOKUP($A3694,'VIXY-Web'!$A$1:$G$10000,3,0)</f>
        <v>128.320008</v>
      </c>
      <c r="D3694">
        <f>VLOOKUP($A3694,'VIXY-Web'!$A$1:$G$10000,4,0)</f>
        <v>124.72</v>
      </c>
      <c r="E3694">
        <f>VLOOKUP($A3694,'VIXY-Web'!$A$1:$G$10000,5,0)</f>
        <v>126.68</v>
      </c>
    </row>
    <row r="3695" spans="1:5" x14ac:dyDescent="0.25">
      <c r="A3695" s="54">
        <v>43427</v>
      </c>
      <c r="B3695">
        <f>VLOOKUP($A3695,'VIXY-Web'!$A$1:$G$10000,2,0)</f>
        <v>128.96000799999999</v>
      </c>
      <c r="C3695">
        <f>VLOOKUP($A3695,'VIXY-Web'!$A$1:$G$10000,3,0)</f>
        <v>129.83999600000001</v>
      </c>
      <c r="D3695">
        <f>VLOOKUP($A3695,'VIXY-Web'!$A$1:$G$10000,4,0)</f>
        <v>126.160004</v>
      </c>
      <c r="E3695">
        <f>VLOOKUP($A3695,'VIXY-Web'!$A$1:$G$10000,5,0)</f>
        <v>127.51999600000001</v>
      </c>
    </row>
    <row r="3696" spans="1:5" x14ac:dyDescent="0.25">
      <c r="A3696" s="54">
        <v>43430</v>
      </c>
      <c r="B3696">
        <f>VLOOKUP($A3696,'VIXY-Web'!$A$1:$G$10000,2,0)</f>
        <v>124.51999600000001</v>
      </c>
      <c r="C3696">
        <f>VLOOKUP($A3696,'VIXY-Web'!$A$1:$G$10000,3,0)</f>
        <v>124.760004</v>
      </c>
      <c r="D3696">
        <f>VLOOKUP($A3696,'VIXY-Web'!$A$1:$G$10000,4,0)</f>
        <v>120.199996</v>
      </c>
      <c r="E3696">
        <f>VLOOKUP($A3696,'VIXY-Web'!$A$1:$G$10000,5,0)</f>
        <v>120.28</v>
      </c>
    </row>
    <row r="3697" spans="1:5" x14ac:dyDescent="0.25">
      <c r="A3697" s="54">
        <v>43431</v>
      </c>
      <c r="B3697">
        <f>VLOOKUP($A3697,'VIXY-Web'!$A$1:$G$10000,2,0)</f>
        <v>121.559996</v>
      </c>
      <c r="C3697">
        <f>VLOOKUP($A3697,'VIXY-Web'!$A$1:$G$10000,3,0)</f>
        <v>122.800004</v>
      </c>
      <c r="D3697">
        <f>VLOOKUP($A3697,'VIXY-Web'!$A$1:$G$10000,4,0)</f>
        <v>117.6</v>
      </c>
      <c r="E3697">
        <f>VLOOKUP($A3697,'VIXY-Web'!$A$1:$G$10000,5,0)</f>
        <v>117.96</v>
      </c>
    </row>
    <row r="3698" spans="1:5" x14ac:dyDescent="0.25">
      <c r="A3698" s="54">
        <v>43432</v>
      </c>
      <c r="B3698">
        <f>VLOOKUP($A3698,'VIXY-Web'!$A$1:$G$10000,2,0)</f>
        <v>116.28</v>
      </c>
      <c r="C3698">
        <f>VLOOKUP($A3698,'VIXY-Web'!$A$1:$G$10000,3,0)</f>
        <v>119.160004</v>
      </c>
      <c r="D3698">
        <f>VLOOKUP($A3698,'VIXY-Web'!$A$1:$G$10000,4,0)</f>
        <v>113.51999600000001</v>
      </c>
      <c r="E3698">
        <f>VLOOKUP($A3698,'VIXY-Web'!$A$1:$G$10000,5,0)</f>
        <v>114.559996</v>
      </c>
    </row>
    <row r="3699" spans="1:5" x14ac:dyDescent="0.25">
      <c r="A3699" s="54">
        <v>43433</v>
      </c>
      <c r="B3699">
        <f>VLOOKUP($A3699,'VIXY-Web'!$A$1:$G$10000,2,0)</f>
        <v>116.440004</v>
      </c>
      <c r="C3699">
        <f>VLOOKUP($A3699,'VIXY-Web'!$A$1:$G$10000,3,0)</f>
        <v>120.87999600000001</v>
      </c>
      <c r="D3699">
        <f>VLOOKUP($A3699,'VIXY-Web'!$A$1:$G$10000,4,0)</f>
        <v>115.04</v>
      </c>
      <c r="E3699">
        <f>VLOOKUP($A3699,'VIXY-Web'!$A$1:$G$10000,5,0)</f>
        <v>116.800004</v>
      </c>
    </row>
    <row r="3700" spans="1:5" x14ac:dyDescent="0.25">
      <c r="A3700" s="54">
        <v>43434</v>
      </c>
      <c r="B3700">
        <f>VLOOKUP($A3700,'VIXY-Web'!$A$1:$G$10000,2,0)</f>
        <v>117.6</v>
      </c>
      <c r="C3700">
        <f>VLOOKUP($A3700,'VIXY-Web'!$A$1:$G$10000,3,0)</f>
        <v>118.08</v>
      </c>
      <c r="D3700">
        <f>VLOOKUP($A3700,'VIXY-Web'!$A$1:$G$10000,4,0)</f>
        <v>112.760004</v>
      </c>
      <c r="E3700">
        <f>VLOOKUP($A3700,'VIXY-Web'!$A$1:$G$10000,5,0)</f>
        <v>113.48000399999999</v>
      </c>
    </row>
    <row r="3701" spans="1:5" x14ac:dyDescent="0.25">
      <c r="A3701" s="54">
        <v>43437</v>
      </c>
      <c r="B3701">
        <f>VLOOKUP($A3701,'VIXY-Web'!$A$1:$G$10000,2,0)</f>
        <v>105.4</v>
      </c>
      <c r="C3701">
        <f>VLOOKUP($A3701,'VIXY-Web'!$A$1:$G$10000,3,0)</f>
        <v>108.6</v>
      </c>
      <c r="D3701">
        <f>VLOOKUP($A3701,'VIXY-Web'!$A$1:$G$10000,4,0)</f>
        <v>104.760004</v>
      </c>
      <c r="E3701">
        <f>VLOOKUP($A3701,'VIXY-Web'!$A$1:$G$10000,5,0)</f>
        <v>107.28</v>
      </c>
    </row>
    <row r="3702" spans="1:5" x14ac:dyDescent="0.25">
      <c r="A3702" s="54">
        <v>43438</v>
      </c>
      <c r="B3702">
        <f>VLOOKUP($A3702,'VIXY-Web'!$A$1:$G$10000,2,0)</f>
        <v>108.28</v>
      </c>
      <c r="C3702">
        <f>VLOOKUP($A3702,'VIXY-Web'!$A$1:$G$10000,3,0)</f>
        <v>123.12000399999999</v>
      </c>
      <c r="D3702">
        <f>VLOOKUP($A3702,'VIXY-Web'!$A$1:$G$10000,4,0)</f>
        <v>106.12000399999999</v>
      </c>
      <c r="E3702">
        <f>VLOOKUP($A3702,'VIXY-Web'!$A$1:$G$10000,5,0)</f>
        <v>121.08</v>
      </c>
    </row>
    <row r="3703" spans="1:5" x14ac:dyDescent="0.25">
      <c r="A3703" s="54">
        <v>43440</v>
      </c>
      <c r="B3703">
        <f>VLOOKUP($A3703,'VIXY-Web'!$A$1:$G$10000,2,0)</f>
        <v>131</v>
      </c>
      <c r="C3703">
        <f>VLOOKUP($A3703,'VIXY-Web'!$A$1:$G$10000,3,0)</f>
        <v>137.08000000000001</v>
      </c>
      <c r="D3703">
        <f>VLOOKUP($A3703,'VIXY-Web'!$A$1:$G$10000,4,0)</f>
        <v>123.28</v>
      </c>
      <c r="E3703">
        <f>VLOOKUP($A3703,'VIXY-Web'!$A$1:$G$10000,5,0)</f>
        <v>123.6</v>
      </c>
    </row>
    <row r="3704" spans="1:5" x14ac:dyDescent="0.25">
      <c r="A3704" s="54">
        <v>43441</v>
      </c>
      <c r="B3704">
        <f>VLOOKUP($A3704,'VIXY-Web'!$A$1:$G$10000,2,0)</f>
        <v>124.199996</v>
      </c>
      <c r="C3704">
        <f>VLOOKUP($A3704,'VIXY-Web'!$A$1:$G$10000,3,0)</f>
        <v>135</v>
      </c>
      <c r="D3704">
        <f>VLOOKUP($A3704,'VIXY-Web'!$A$1:$G$10000,4,0)</f>
        <v>121.559996</v>
      </c>
      <c r="E3704">
        <f>VLOOKUP($A3704,'VIXY-Web'!$A$1:$G$10000,5,0)</f>
        <v>132.91999999999999</v>
      </c>
    </row>
    <row r="3705" spans="1:5" x14ac:dyDescent="0.25">
      <c r="A3705" s="54">
        <v>43444</v>
      </c>
      <c r="B3705">
        <f>VLOOKUP($A3705,'VIXY-Web'!$A$1:$G$10000,2,0)</f>
        <v>132.91999999999999</v>
      </c>
      <c r="C3705">
        <f>VLOOKUP($A3705,'VIXY-Web'!$A$1:$G$10000,3,0)</f>
        <v>139.600008</v>
      </c>
      <c r="D3705">
        <f>VLOOKUP($A3705,'VIXY-Web'!$A$1:$G$10000,4,0)</f>
        <v>130.44000399999999</v>
      </c>
      <c r="E3705">
        <f>VLOOKUP($A3705,'VIXY-Web'!$A$1:$G$10000,5,0)</f>
        <v>132.28</v>
      </c>
    </row>
    <row r="3706" spans="1:5" x14ac:dyDescent="0.25">
      <c r="A3706" s="54">
        <v>43445</v>
      </c>
      <c r="B3706">
        <f>VLOOKUP($A3706,'VIXY-Web'!$A$1:$G$10000,2,0)</f>
        <v>127.28</v>
      </c>
      <c r="C3706">
        <f>VLOOKUP($A3706,'VIXY-Web'!$A$1:$G$10000,3,0)</f>
        <v>136</v>
      </c>
      <c r="D3706">
        <f>VLOOKUP($A3706,'VIXY-Web'!$A$1:$G$10000,4,0)</f>
        <v>127.08</v>
      </c>
      <c r="E3706">
        <f>VLOOKUP($A3706,'VIXY-Web'!$A$1:$G$10000,5,0)</f>
        <v>131.63999999999999</v>
      </c>
    </row>
    <row r="3707" spans="1:5" x14ac:dyDescent="0.25">
      <c r="A3707" s="54">
        <v>43446</v>
      </c>
      <c r="B3707">
        <f>VLOOKUP($A3707,'VIXY-Web'!$A$1:$G$10000,2,0)</f>
        <v>127.68</v>
      </c>
      <c r="C3707">
        <f>VLOOKUP($A3707,'VIXY-Web'!$A$1:$G$10000,3,0)</f>
        <v>130.55999600000001</v>
      </c>
      <c r="D3707">
        <f>VLOOKUP($A3707,'VIXY-Web'!$A$1:$G$10000,4,0)</f>
        <v>126.160004</v>
      </c>
      <c r="E3707">
        <f>VLOOKUP($A3707,'VIXY-Web'!$A$1:$G$10000,5,0)</f>
        <v>130.55999600000001</v>
      </c>
    </row>
    <row r="3708" spans="1:5" x14ac:dyDescent="0.25">
      <c r="A3708" s="54">
        <v>43447</v>
      </c>
      <c r="B3708">
        <f>VLOOKUP($A3708,'VIXY-Web'!$A$1:$G$10000,2,0)</f>
        <v>128.399992</v>
      </c>
      <c r="C3708">
        <f>VLOOKUP($A3708,'VIXY-Web'!$A$1:$G$10000,3,0)</f>
        <v>131.399992</v>
      </c>
      <c r="D3708">
        <f>VLOOKUP($A3708,'VIXY-Web'!$A$1:$G$10000,4,0)</f>
        <v>127</v>
      </c>
      <c r="E3708">
        <f>VLOOKUP($A3708,'VIXY-Web'!$A$1:$G$10000,5,0)</f>
        <v>128.399992</v>
      </c>
    </row>
    <row r="3709" spans="1:5" x14ac:dyDescent="0.25">
      <c r="A3709" s="54">
        <v>43448</v>
      </c>
      <c r="B3709">
        <f>VLOOKUP($A3709,'VIXY-Web'!$A$1:$G$10000,2,0)</f>
        <v>131.36000000000001</v>
      </c>
      <c r="C3709">
        <f>VLOOKUP($A3709,'VIXY-Web'!$A$1:$G$10000,3,0)</f>
        <v>134.55999600000001</v>
      </c>
      <c r="D3709">
        <f>VLOOKUP($A3709,'VIXY-Web'!$A$1:$G$10000,4,0)</f>
        <v>129.88000400000001</v>
      </c>
      <c r="E3709">
        <f>VLOOKUP($A3709,'VIXY-Web'!$A$1:$G$10000,5,0)</f>
        <v>133.479996</v>
      </c>
    </row>
    <row r="3710" spans="1:5" x14ac:dyDescent="0.25">
      <c r="A3710" s="54">
        <v>43451</v>
      </c>
      <c r="B3710">
        <f>VLOOKUP($A3710,'VIXY-Web'!$A$1:$G$10000,2,0)</f>
        <v>134.96000799999999</v>
      </c>
      <c r="C3710">
        <f>VLOOKUP($A3710,'VIXY-Web'!$A$1:$G$10000,3,0)</f>
        <v>142.91999999999999</v>
      </c>
      <c r="D3710">
        <f>VLOOKUP($A3710,'VIXY-Web'!$A$1:$G$10000,4,0)</f>
        <v>128</v>
      </c>
      <c r="E3710">
        <f>VLOOKUP($A3710,'VIXY-Web'!$A$1:$G$10000,5,0)</f>
        <v>140.320008</v>
      </c>
    </row>
    <row r="3711" spans="1:5" x14ac:dyDescent="0.25">
      <c r="A3711" s="54">
        <v>43452</v>
      </c>
      <c r="B3711">
        <f>VLOOKUP($A3711,'VIXY-Web'!$A$1:$G$10000,2,0)</f>
        <v>137.479996</v>
      </c>
      <c r="C3711">
        <f>VLOOKUP($A3711,'VIXY-Web'!$A$1:$G$10000,3,0)</f>
        <v>144.679992</v>
      </c>
      <c r="D3711">
        <f>VLOOKUP($A3711,'VIXY-Web'!$A$1:$G$10000,4,0)</f>
        <v>137.36000000000001</v>
      </c>
      <c r="E3711">
        <f>VLOOKUP($A3711,'VIXY-Web'!$A$1:$G$10000,5,0)</f>
        <v>141.03999200000001</v>
      </c>
    </row>
    <row r="3712" spans="1:5" x14ac:dyDescent="0.25">
      <c r="A3712" s="54">
        <v>43453</v>
      </c>
      <c r="B3712">
        <f>VLOOKUP($A3712,'VIXY-Web'!$A$1:$G$10000,2,0)</f>
        <v>140.63999999999999</v>
      </c>
      <c r="C3712">
        <f>VLOOKUP($A3712,'VIXY-Web'!$A$1:$G$10000,3,0)</f>
        <v>144.600008</v>
      </c>
      <c r="D3712">
        <f>VLOOKUP($A3712,'VIXY-Web'!$A$1:$G$10000,4,0)</f>
        <v>133.96000799999999</v>
      </c>
      <c r="E3712">
        <f>VLOOKUP($A3712,'VIXY-Web'!$A$1:$G$10000,5,0)</f>
        <v>140.479996</v>
      </c>
    </row>
    <row r="3713" spans="1:5" x14ac:dyDescent="0.25">
      <c r="A3713" s="54">
        <v>43454</v>
      </c>
      <c r="B3713">
        <f>VLOOKUP($A3713,'VIXY-Web'!$A$1:$G$10000,2,0)</f>
        <v>143.83999600000001</v>
      </c>
      <c r="C3713">
        <f>VLOOKUP($A3713,'VIXY-Web'!$A$1:$G$10000,3,0)</f>
        <v>151.88000400000001</v>
      </c>
      <c r="D3713">
        <f>VLOOKUP($A3713,'VIXY-Web'!$A$1:$G$10000,4,0)</f>
        <v>141.44000399999999</v>
      </c>
      <c r="E3713">
        <f>VLOOKUP($A3713,'VIXY-Web'!$A$1:$G$10000,5,0)</f>
        <v>147.63999999999999</v>
      </c>
    </row>
    <row r="3714" spans="1:5" x14ac:dyDescent="0.25">
      <c r="A3714" s="54">
        <v>43455</v>
      </c>
      <c r="B3714">
        <f>VLOOKUP($A3714,'VIXY-Web'!$A$1:$G$10000,2,0)</f>
        <v>147.63999999999999</v>
      </c>
      <c r="C3714">
        <f>VLOOKUP($A3714,'VIXY-Web'!$A$1:$G$10000,3,0)</f>
        <v>156.91999999999999</v>
      </c>
      <c r="D3714">
        <f>VLOOKUP($A3714,'VIXY-Web'!$A$1:$G$10000,4,0)</f>
        <v>145.44000399999999</v>
      </c>
      <c r="E3714">
        <f>VLOOKUP($A3714,'VIXY-Web'!$A$1:$G$10000,5,0)</f>
        <v>155.320008</v>
      </c>
    </row>
    <row r="3715" spans="1:5" x14ac:dyDescent="0.25">
      <c r="A3715" s="54">
        <v>43458</v>
      </c>
      <c r="B3715">
        <f>VLOOKUP($A3715,'VIXY-Web'!$A$1:$G$10000,2,0)</f>
        <v>156.800004</v>
      </c>
      <c r="C3715">
        <f>VLOOKUP($A3715,'VIXY-Web'!$A$1:$G$10000,3,0)</f>
        <v>162.72</v>
      </c>
      <c r="D3715">
        <f>VLOOKUP($A3715,'VIXY-Web'!$A$1:$G$10000,4,0)</f>
        <v>156.199996</v>
      </c>
      <c r="E3715">
        <f>VLOOKUP($A3715,'VIXY-Web'!$A$1:$G$10000,5,0)</f>
        <v>162.72</v>
      </c>
    </row>
    <row r="3716" spans="1:5" x14ac:dyDescent="0.25">
      <c r="A3716" s="54">
        <v>43460</v>
      </c>
      <c r="B3716">
        <f>VLOOKUP($A3716,'VIXY-Web'!$A$1:$G$10000,2,0)</f>
        <v>161.520004</v>
      </c>
      <c r="C3716">
        <f>VLOOKUP($A3716,'VIXY-Web'!$A$1:$G$10000,3,0)</f>
        <v>165.759996</v>
      </c>
      <c r="D3716">
        <f>VLOOKUP($A3716,'VIXY-Web'!$A$1:$G$10000,4,0)</f>
        <v>153.800004</v>
      </c>
      <c r="E3716">
        <f>VLOOKUP($A3716,'VIXY-Web'!$A$1:$G$10000,5,0)</f>
        <v>154.16000399999999</v>
      </c>
    </row>
    <row r="3717" spans="1:5" x14ac:dyDescent="0.25">
      <c r="A3717" s="54">
        <v>43461</v>
      </c>
      <c r="B3717">
        <f>VLOOKUP($A3717,'VIXY-Web'!$A$1:$G$10000,2,0)</f>
        <v>163.399992</v>
      </c>
      <c r="C3717">
        <f>VLOOKUP($A3717,'VIXY-Web'!$A$1:$G$10000,3,0)</f>
        <v>171.08</v>
      </c>
      <c r="D3717">
        <f>VLOOKUP($A3717,'VIXY-Web'!$A$1:$G$10000,4,0)</f>
        <v>159.399992</v>
      </c>
      <c r="E3717">
        <f>VLOOKUP($A3717,'VIXY-Web'!$A$1:$G$10000,5,0)</f>
        <v>160.479996</v>
      </c>
    </row>
    <row r="3718" spans="1:5" x14ac:dyDescent="0.25">
      <c r="A3718" s="54">
        <v>43462</v>
      </c>
      <c r="B3718">
        <f>VLOOKUP($A3718,'VIXY-Web'!$A$1:$G$10000,2,0)</f>
        <v>160.88000400000001</v>
      </c>
      <c r="C3718">
        <f>VLOOKUP($A3718,'VIXY-Web'!$A$1:$G$10000,3,0)</f>
        <v>165.679992</v>
      </c>
      <c r="D3718">
        <f>VLOOKUP($A3718,'VIXY-Web'!$A$1:$G$10000,4,0)</f>
        <v>156.679992</v>
      </c>
      <c r="E3718">
        <f>VLOOKUP($A3718,'VIXY-Web'!$A$1:$G$10000,5,0)</f>
        <v>160.600008</v>
      </c>
    </row>
    <row r="3719" spans="1:5" x14ac:dyDescent="0.25">
      <c r="A3719" s="54">
        <v>43465</v>
      </c>
      <c r="B3719">
        <f>VLOOKUP($A3719,'VIXY-Web'!$A$1:$G$10000,2,0)</f>
        <v>156.240004</v>
      </c>
      <c r="C3719">
        <f>VLOOKUP($A3719,'VIXY-Web'!$A$1:$G$10000,3,0)</f>
        <v>158.28</v>
      </c>
      <c r="D3719">
        <f>VLOOKUP($A3719,'VIXY-Web'!$A$1:$G$10000,4,0)</f>
        <v>154.36000000000001</v>
      </c>
      <c r="E3719">
        <f>VLOOKUP($A3719,'VIXY-Web'!$A$1:$G$10000,5,0)</f>
        <v>154.44000399999999</v>
      </c>
    </row>
    <row r="3720" spans="1:5" x14ac:dyDescent="0.25">
      <c r="A3720" s="54">
        <v>43467</v>
      </c>
      <c r="B3720">
        <f>VLOOKUP($A3720,'VIXY-Web'!$A$1:$G$10000,2,0)</f>
        <v>160.08000000000001</v>
      </c>
      <c r="C3720">
        <f>VLOOKUP($A3720,'VIXY-Web'!$A$1:$G$10000,3,0)</f>
        <v>160.600008</v>
      </c>
      <c r="D3720">
        <f>VLOOKUP($A3720,'VIXY-Web'!$A$1:$G$10000,4,0)</f>
        <v>149.199996</v>
      </c>
      <c r="E3720">
        <f>VLOOKUP($A3720,'VIXY-Web'!$A$1:$G$10000,5,0)</f>
        <v>149.83999600000001</v>
      </c>
    </row>
    <row r="3721" spans="1:5" x14ac:dyDescent="0.25">
      <c r="A3721" s="54">
        <v>43468</v>
      </c>
      <c r="B3721" s="61">
        <f>VLOOKUP($A3721,'VIXY-Web'!$A$1:$G$10000,2,0)</f>
        <v>153.03999200000001</v>
      </c>
      <c r="C3721" s="61">
        <f>VLOOKUP($A3721,'VIXY-Web'!$A$1:$G$10000,3,0)</f>
        <v>160.16000399999999</v>
      </c>
      <c r="D3721" s="61">
        <f>VLOOKUP($A3721,'VIXY-Web'!$A$1:$G$10000,4,0)</f>
        <v>152.399992</v>
      </c>
      <c r="E3721" s="61">
        <f>VLOOKUP($A3721,'VIXY-Web'!$A$1:$G$10000,5,0)</f>
        <v>156.88000400000001</v>
      </c>
    </row>
    <row r="3722" spans="1:5" x14ac:dyDescent="0.25">
      <c r="A3722" s="54">
        <v>43469</v>
      </c>
      <c r="B3722" s="61">
        <f>VLOOKUP($A3722,'VIXY-Web'!$A$1:$G$10000,2,0)</f>
        <v>150.28</v>
      </c>
      <c r="C3722" s="61">
        <f>VLOOKUP($A3722,'VIXY-Web'!$A$1:$G$10000,3,0)</f>
        <v>151.55999600000001</v>
      </c>
      <c r="D3722" s="61">
        <f>VLOOKUP($A3722,'VIXY-Web'!$A$1:$G$10000,4,0)</f>
        <v>144</v>
      </c>
      <c r="E3722" s="61">
        <f>VLOOKUP($A3722,'VIXY-Web'!$A$1:$G$10000,5,0)</f>
        <v>144.28</v>
      </c>
    </row>
    <row r="3723" spans="1:5" x14ac:dyDescent="0.25">
      <c r="A3723" s="54">
        <v>43472</v>
      </c>
      <c r="B3723" s="61">
        <f>VLOOKUP($A3723,'VIXY-Web'!$A$1:$G$10000,2,0)</f>
        <v>143.11999599999999</v>
      </c>
      <c r="C3723" s="61">
        <f>VLOOKUP($A3723,'VIXY-Web'!$A$1:$G$10000,3,0)</f>
        <v>145.240004</v>
      </c>
      <c r="D3723" s="61">
        <f>VLOOKUP($A3723,'VIXY-Web'!$A$1:$G$10000,4,0)</f>
        <v>139.36000000000001</v>
      </c>
      <c r="E3723" s="61">
        <f>VLOOKUP($A3723,'VIXY-Web'!$A$1:$G$10000,5,0)</f>
        <v>141.240004</v>
      </c>
    </row>
    <row r="3724" spans="1:5" x14ac:dyDescent="0.25">
      <c r="A3724" s="54">
        <v>43473</v>
      </c>
      <c r="B3724" s="61">
        <f>VLOOKUP($A3724,'VIXY-Web'!$A$1:$G$10000,2,0)</f>
        <v>138.759996</v>
      </c>
      <c r="C3724" s="61">
        <f>VLOOKUP($A3724,'VIXY-Web'!$A$1:$G$10000,3,0)</f>
        <v>143.520004</v>
      </c>
      <c r="D3724" s="61">
        <f>VLOOKUP($A3724,'VIXY-Web'!$A$1:$G$10000,4,0)</f>
        <v>137.83999600000001</v>
      </c>
      <c r="E3724" s="61">
        <f>VLOOKUP($A3724,'VIXY-Web'!$A$1:$G$10000,5,0)</f>
        <v>138.28</v>
      </c>
    </row>
    <row r="3725" spans="1:5" x14ac:dyDescent="0.25">
      <c r="A3725" s="54">
        <v>43474</v>
      </c>
      <c r="B3725" s="61">
        <f>VLOOKUP($A3725,'VIXY-Web'!$A$1:$G$10000,2,0)</f>
        <v>137.08000000000001</v>
      </c>
      <c r="C3725" s="61">
        <f>VLOOKUP($A3725,'VIXY-Web'!$A$1:$G$10000,3,0)</f>
        <v>138.11999599999999</v>
      </c>
      <c r="D3725" s="61">
        <f>VLOOKUP($A3725,'VIXY-Web'!$A$1:$G$10000,4,0)</f>
        <v>133.399992</v>
      </c>
      <c r="E3725" s="61">
        <f>VLOOKUP($A3725,'VIXY-Web'!$A$1:$G$10000,5,0)</f>
        <v>135.08000000000001</v>
      </c>
    </row>
    <row r="3726" spans="1:5" x14ac:dyDescent="0.25">
      <c r="A3726" s="54">
        <v>43475</v>
      </c>
      <c r="B3726" s="61">
        <f>VLOOKUP($A3726,'VIXY-Web'!$A$1:$G$10000,2,0)</f>
        <v>137.320008</v>
      </c>
      <c r="C3726" s="61">
        <f>VLOOKUP($A3726,'VIXY-Web'!$A$1:$G$10000,3,0)</f>
        <v>139.11999599999999</v>
      </c>
      <c r="D3726" s="61">
        <f>VLOOKUP($A3726,'VIXY-Web'!$A$1:$G$10000,4,0)</f>
        <v>133.63999999999999</v>
      </c>
      <c r="E3726" s="61">
        <f>VLOOKUP($A3726,'VIXY-Web'!$A$1:$G$10000,5,0)</f>
        <v>133.679992</v>
      </c>
    </row>
    <row r="3727" spans="1:5" x14ac:dyDescent="0.25">
      <c r="A3727" s="54">
        <v>43476</v>
      </c>
      <c r="B3727" s="61">
        <f>VLOOKUP($A3727,'VIXY-Web'!$A$1:$G$10000,2,0)</f>
        <v>135.36000000000001</v>
      </c>
      <c r="C3727" s="61">
        <f>VLOOKUP($A3727,'VIXY-Web'!$A$1:$G$10000,3,0)</f>
        <v>135.91999999999999</v>
      </c>
      <c r="D3727" s="61">
        <f>VLOOKUP($A3727,'VIXY-Web'!$A$1:$G$10000,4,0)</f>
        <v>129.11999599999999</v>
      </c>
      <c r="E3727" s="61">
        <f>VLOOKUP($A3727,'VIXY-Web'!$A$1:$G$10000,5,0)</f>
        <v>129.320008</v>
      </c>
    </row>
    <row r="3728" spans="1:5" x14ac:dyDescent="0.25">
      <c r="A3728" s="54">
        <v>43479</v>
      </c>
      <c r="B3728" s="61">
        <f>VLOOKUP($A3728,'VIXY-Web'!$A$1:$G$10000,2,0)</f>
        <v>132.759996</v>
      </c>
      <c r="C3728" s="61">
        <f>VLOOKUP($A3728,'VIXY-Web'!$A$1:$G$10000,3,0)</f>
        <v>133.03999200000001</v>
      </c>
      <c r="D3728" s="61">
        <f>VLOOKUP($A3728,'VIXY-Web'!$A$1:$G$10000,4,0)</f>
        <v>127.760004</v>
      </c>
      <c r="E3728" s="61">
        <f>VLOOKUP($A3728,'VIXY-Web'!$A$1:$G$10000,5,0)</f>
        <v>129.83999600000001</v>
      </c>
    </row>
    <row r="3729" spans="1:5" x14ac:dyDescent="0.25">
      <c r="A3729" s="54">
        <v>43480</v>
      </c>
      <c r="B3729" s="61">
        <f>VLOOKUP($A3729,'VIXY-Web'!$A$1:$G$10000,2,0)</f>
        <v>129.08000000000001</v>
      </c>
      <c r="C3729" s="61">
        <f>VLOOKUP($A3729,'VIXY-Web'!$A$1:$G$10000,3,0)</f>
        <v>129.08000000000001</v>
      </c>
      <c r="D3729" s="61">
        <f>VLOOKUP($A3729,'VIXY-Web'!$A$1:$G$10000,4,0)</f>
        <v>123.760004</v>
      </c>
      <c r="E3729" s="61">
        <f>VLOOKUP($A3729,'VIXY-Web'!$A$1:$G$10000,5,0)</f>
        <v>124</v>
      </c>
    </row>
    <row r="3730" spans="1:5" x14ac:dyDescent="0.25">
      <c r="A3730" s="54">
        <v>43481</v>
      </c>
      <c r="B3730" s="61">
        <f>VLOOKUP($A3730,'VIXY-Web'!$A$1:$G$10000,2,0)</f>
        <v>122.87999600000001</v>
      </c>
      <c r="C3730" s="61">
        <f>VLOOKUP($A3730,'VIXY-Web'!$A$1:$G$10000,3,0)</f>
        <v>126.28</v>
      </c>
      <c r="D3730" s="61">
        <f>VLOOKUP($A3730,'VIXY-Web'!$A$1:$G$10000,4,0)</f>
        <v>122.08</v>
      </c>
      <c r="E3730" s="61">
        <f>VLOOKUP($A3730,'VIXY-Web'!$A$1:$G$10000,5,0)</f>
        <v>126.239996</v>
      </c>
    </row>
    <row r="3731" spans="1:5" x14ac:dyDescent="0.25">
      <c r="A3731" s="54">
        <v>43482</v>
      </c>
      <c r="B3731" s="61">
        <f>VLOOKUP($A3731,'VIXY-Web'!$A$1:$G$10000,2,0)</f>
        <v>127.199996</v>
      </c>
      <c r="C3731" s="61">
        <f>VLOOKUP($A3731,'VIXY-Web'!$A$1:$G$10000,3,0)</f>
        <v>127.32</v>
      </c>
      <c r="D3731" s="61">
        <f>VLOOKUP($A3731,'VIXY-Web'!$A$1:$G$10000,4,0)</f>
        <v>123.04</v>
      </c>
      <c r="E3731" s="61">
        <f>VLOOKUP($A3731,'VIXY-Web'!$A$1:$G$10000,5,0)</f>
        <v>124.96</v>
      </c>
    </row>
    <row r="3732" spans="1:5" x14ac:dyDescent="0.25">
      <c r="A3732" s="54">
        <v>43483</v>
      </c>
      <c r="B3732" s="61">
        <f>VLOOKUP($A3732,'VIXY-Web'!$A$1:$G$10000,2,0)</f>
        <v>121.51999600000001</v>
      </c>
      <c r="C3732" s="61">
        <f>VLOOKUP($A3732,'VIXY-Web'!$A$1:$G$10000,3,0)</f>
        <v>123.239996</v>
      </c>
      <c r="D3732" s="61">
        <f>VLOOKUP($A3732,'VIXY-Web'!$A$1:$G$10000,4,0)</f>
        <v>119.559996</v>
      </c>
      <c r="E3732" s="61">
        <f>VLOOKUP($A3732,'VIXY-Web'!$A$1:$G$10000,5,0)</f>
        <v>121.800004</v>
      </c>
    </row>
    <row r="3733" spans="1:5" x14ac:dyDescent="0.25">
      <c r="A3733" s="54">
        <v>43487</v>
      </c>
      <c r="B3733" s="61">
        <f>VLOOKUP($A3733,'VIXY-Web'!$A$1:$G$10000,2,0)</f>
        <v>123.199996</v>
      </c>
      <c r="C3733" s="61">
        <f>VLOOKUP($A3733,'VIXY-Web'!$A$1:$G$10000,3,0)</f>
        <v>134.479996</v>
      </c>
      <c r="D3733" s="61">
        <f>VLOOKUP($A3733,'VIXY-Web'!$A$1:$G$10000,4,0)</f>
        <v>123</v>
      </c>
      <c r="E3733" s="61">
        <f>VLOOKUP($A3733,'VIXY-Web'!$A$1:$G$10000,5,0)</f>
        <v>132.96000799999999</v>
      </c>
    </row>
    <row r="3734" spans="1:5" x14ac:dyDescent="0.25">
      <c r="A3734" s="54">
        <v>43488</v>
      </c>
      <c r="B3734" s="61">
        <f>VLOOKUP($A3734,'VIXY-Web'!$A$1:$G$10000,2,0)</f>
        <v>130.520004</v>
      </c>
      <c r="C3734" s="61">
        <f>VLOOKUP($A3734,'VIXY-Web'!$A$1:$G$10000,3,0)</f>
        <v>139.83999600000001</v>
      </c>
      <c r="D3734" s="61">
        <f>VLOOKUP($A3734,'VIXY-Web'!$A$1:$G$10000,4,0)</f>
        <v>130.240004</v>
      </c>
      <c r="E3734" s="61">
        <f>VLOOKUP($A3734,'VIXY-Web'!$A$1:$G$10000,5,0)</f>
        <v>131.679992</v>
      </c>
    </row>
    <row r="3735" spans="1:5" x14ac:dyDescent="0.25">
      <c r="A3735" s="54">
        <v>43489</v>
      </c>
      <c r="B3735" s="61">
        <f>VLOOKUP($A3735,'VIXY-Web'!$A$1:$G$10000,2,0)</f>
        <v>132.11999599999999</v>
      </c>
      <c r="C3735" s="61">
        <f>VLOOKUP($A3735,'VIXY-Web'!$A$1:$G$10000,3,0)</f>
        <v>133.679992</v>
      </c>
      <c r="D3735" s="61">
        <f>VLOOKUP($A3735,'VIXY-Web'!$A$1:$G$10000,4,0)</f>
        <v>127.160004</v>
      </c>
      <c r="E3735" s="61">
        <f>VLOOKUP($A3735,'VIXY-Web'!$A$1:$G$10000,5,0)</f>
        <v>127.440004</v>
      </c>
    </row>
    <row r="3736" spans="1:5" x14ac:dyDescent="0.25">
      <c r="A3736" s="54">
        <v>43490</v>
      </c>
      <c r="B3736" s="61">
        <f>VLOOKUP($A3736,'VIXY-Web'!$A$1:$G$10000,2,0)</f>
        <v>124.4</v>
      </c>
      <c r="C3736" s="61">
        <f>VLOOKUP($A3736,'VIXY-Web'!$A$1:$G$10000,3,0)</f>
        <v>125.239996</v>
      </c>
      <c r="D3736" s="61">
        <f>VLOOKUP($A3736,'VIXY-Web'!$A$1:$G$10000,4,0)</f>
        <v>122.04</v>
      </c>
      <c r="E3736" s="61">
        <f>VLOOKUP($A3736,'VIXY-Web'!$A$1:$G$10000,5,0)</f>
        <v>122.559996</v>
      </c>
    </row>
    <row r="3737" spans="1:5" x14ac:dyDescent="0.25">
      <c r="A3737" s="54">
        <v>43493</v>
      </c>
      <c r="B3737" s="61">
        <f>VLOOKUP($A3737,'VIXY-Web'!$A$1:$G$10000,2,0)</f>
        <v>127.12000399999999</v>
      </c>
      <c r="C3737" s="61">
        <f>VLOOKUP($A3737,'VIXY-Web'!$A$1:$G$10000,3,0)</f>
        <v>131.55999600000001</v>
      </c>
      <c r="D3737" s="61">
        <f>VLOOKUP($A3737,'VIXY-Web'!$A$1:$G$10000,4,0)</f>
        <v>126.839996</v>
      </c>
      <c r="E3737" s="61">
        <f>VLOOKUP($A3737,'VIXY-Web'!$A$1:$G$10000,5,0)</f>
        <v>127.800004</v>
      </c>
    </row>
    <row r="3738" spans="1:5" x14ac:dyDescent="0.25">
      <c r="A3738" s="54">
        <v>43494</v>
      </c>
      <c r="B3738" s="61">
        <f>VLOOKUP($A3738,'VIXY-Web'!$A$1:$G$10000,2,0)</f>
        <v>125.92</v>
      </c>
      <c r="C3738" s="61">
        <f>VLOOKUP($A3738,'VIXY-Web'!$A$1:$G$10000,3,0)</f>
        <v>129.199996</v>
      </c>
      <c r="D3738" s="61">
        <f>VLOOKUP($A3738,'VIXY-Web'!$A$1:$G$10000,4,0)</f>
        <v>125.04</v>
      </c>
      <c r="E3738" s="61">
        <f>VLOOKUP($A3738,'VIXY-Web'!$A$1:$G$10000,5,0)</f>
        <v>127.32</v>
      </c>
    </row>
    <row r="3739" spans="1:5" x14ac:dyDescent="0.25">
      <c r="A3739" s="54">
        <v>43495</v>
      </c>
      <c r="B3739" s="61">
        <f>VLOOKUP($A3739,'VIXY-Web'!$A$1:$G$10000,2,0)</f>
        <v>125.36</v>
      </c>
      <c r="C3739" s="61">
        <f>VLOOKUP($A3739,'VIXY-Web'!$A$1:$G$10000,3,0)</f>
        <v>127.4</v>
      </c>
      <c r="D3739" s="61">
        <f>VLOOKUP($A3739,'VIXY-Web'!$A$1:$G$10000,4,0)</f>
        <v>121.32</v>
      </c>
      <c r="E3739" s="61">
        <f>VLOOKUP($A3739,'VIXY-Web'!$A$1:$G$10000,5,0)</f>
        <v>121.64</v>
      </c>
    </row>
    <row r="3740" spans="1:5" x14ac:dyDescent="0.25">
      <c r="A3740" s="54">
        <v>43496</v>
      </c>
      <c r="B3740" s="61">
        <f>VLOOKUP($A3740,'VIXY-Web'!$A$1:$G$10000,2,0)</f>
        <v>121.440004</v>
      </c>
      <c r="C3740" s="61">
        <f>VLOOKUP($A3740,'VIXY-Web'!$A$1:$G$10000,3,0)</f>
        <v>121.440004</v>
      </c>
      <c r="D3740" s="61">
        <f>VLOOKUP($A3740,'VIXY-Web'!$A$1:$G$10000,4,0)</f>
        <v>116.440004</v>
      </c>
      <c r="E3740" s="61">
        <f>VLOOKUP($A3740,'VIXY-Web'!$A$1:$G$10000,5,0)</f>
        <v>116.6</v>
      </c>
    </row>
    <row r="3741" spans="1:5" x14ac:dyDescent="0.25">
      <c r="A3741" s="54">
        <v>43497</v>
      </c>
      <c r="B3741" s="61">
        <f>VLOOKUP($A3741,'VIXY-Web'!$A$1:$G$10000,2,0)</f>
        <v>116.239996</v>
      </c>
      <c r="C3741" s="61">
        <f>VLOOKUP($A3741,'VIXY-Web'!$A$1:$G$10000,3,0)</f>
        <v>117.12000399999999</v>
      </c>
      <c r="D3741" s="61">
        <f>VLOOKUP($A3741,'VIXY-Web'!$A$1:$G$10000,4,0)</f>
        <v>114.72</v>
      </c>
      <c r="E3741" s="61">
        <f>VLOOKUP($A3741,'VIXY-Web'!$A$1:$G$10000,5,0)</f>
        <v>115.440004</v>
      </c>
    </row>
    <row r="3742" spans="1:5" x14ac:dyDescent="0.25">
      <c r="A3742" s="54">
        <v>43500</v>
      </c>
      <c r="B3742" s="61">
        <f>VLOOKUP($A3742,'VIXY-Web'!$A$1:$G$10000,2,0)</f>
        <v>115</v>
      </c>
      <c r="C3742" s="61">
        <f>VLOOKUP($A3742,'VIXY-Web'!$A$1:$G$10000,3,0)</f>
        <v>115.64</v>
      </c>
      <c r="D3742" s="61">
        <f>VLOOKUP($A3742,'VIXY-Web'!$A$1:$G$10000,4,0)</f>
        <v>111.28</v>
      </c>
      <c r="E3742" s="61">
        <f>VLOOKUP($A3742,'VIXY-Web'!$A$1:$G$10000,5,0)</f>
        <v>111.800004</v>
      </c>
    </row>
    <row r="3743" spans="1:5" x14ac:dyDescent="0.25">
      <c r="A3743" s="54">
        <v>43501</v>
      </c>
      <c r="B3743" s="61">
        <f>VLOOKUP($A3743,'VIXY-Web'!$A$1:$G$10000,2,0)</f>
        <v>110.800004</v>
      </c>
      <c r="C3743" s="61">
        <f>VLOOKUP($A3743,'VIXY-Web'!$A$1:$G$10000,3,0)</f>
        <v>111.72</v>
      </c>
      <c r="D3743" s="61">
        <f>VLOOKUP($A3743,'VIXY-Web'!$A$1:$G$10000,4,0)</f>
        <v>108.4</v>
      </c>
      <c r="E3743" s="61">
        <f>VLOOKUP($A3743,'VIXY-Web'!$A$1:$G$10000,5,0)</f>
        <v>111</v>
      </c>
    </row>
    <row r="3744" spans="1:5" x14ac:dyDescent="0.25">
      <c r="A3744" s="54">
        <v>43502</v>
      </c>
      <c r="B3744" s="61">
        <f>VLOOKUP($A3744,'VIXY-Web'!$A$1:$G$10000,2,0)</f>
        <v>109.92</v>
      </c>
      <c r="C3744" s="61">
        <f>VLOOKUP($A3744,'VIXY-Web'!$A$1:$G$10000,3,0)</f>
        <v>111.48000399999999</v>
      </c>
      <c r="D3744" s="61">
        <f>VLOOKUP($A3744,'VIXY-Web'!$A$1:$G$10000,4,0)</f>
        <v>108.87999600000001</v>
      </c>
      <c r="E3744" s="61">
        <f>VLOOKUP($A3744,'VIXY-Web'!$A$1:$G$10000,5,0)</f>
        <v>110.199996</v>
      </c>
    </row>
    <row r="3745" spans="1:5" x14ac:dyDescent="0.25">
      <c r="A3745" s="54">
        <v>43503</v>
      </c>
      <c r="B3745" s="61">
        <f>VLOOKUP($A3745,'VIXY-Web'!$A$1:$G$10000,2,0)</f>
        <v>113.64</v>
      </c>
      <c r="C3745" s="61">
        <f>VLOOKUP($A3745,'VIXY-Web'!$A$1:$G$10000,3,0)</f>
        <v>118.440004</v>
      </c>
      <c r="D3745" s="61">
        <f>VLOOKUP($A3745,'VIXY-Web'!$A$1:$G$10000,4,0)</f>
        <v>111.92</v>
      </c>
      <c r="E3745" s="61">
        <f>VLOOKUP($A3745,'VIXY-Web'!$A$1:$G$10000,5,0)</f>
        <v>114.04</v>
      </c>
    </row>
    <row r="3746" spans="1:5" x14ac:dyDescent="0.25">
      <c r="A3746" s="54">
        <v>43504</v>
      </c>
      <c r="B3746" s="61">
        <f>VLOOKUP($A3746,'VIXY-Web'!$A$1:$G$10000,2,0)</f>
        <v>116.64</v>
      </c>
      <c r="C3746" s="61">
        <f>VLOOKUP($A3746,'VIXY-Web'!$A$1:$G$10000,3,0)</f>
        <v>117.72</v>
      </c>
      <c r="D3746" s="61">
        <f>VLOOKUP($A3746,'VIXY-Web'!$A$1:$G$10000,4,0)</f>
        <v>112.51999600000001</v>
      </c>
      <c r="E3746" s="61">
        <f>VLOOKUP($A3746,'VIXY-Web'!$A$1:$G$10000,5,0)</f>
        <v>112.68</v>
      </c>
    </row>
    <row r="3747" spans="1:5" x14ac:dyDescent="0.25">
      <c r="A3747" s="54">
        <v>43507</v>
      </c>
      <c r="B3747" s="61">
        <f>VLOOKUP($A3747,'VIXY-Web'!$A$1:$G$10000,2,0)</f>
        <v>111.28</v>
      </c>
      <c r="C3747" s="61">
        <f>VLOOKUP($A3747,'VIXY-Web'!$A$1:$G$10000,3,0)</f>
        <v>113.12000399999999</v>
      </c>
      <c r="D3747" s="61">
        <f>VLOOKUP($A3747,'VIXY-Web'!$A$1:$G$10000,4,0)</f>
        <v>110.28</v>
      </c>
      <c r="E3747" s="61">
        <f>VLOOKUP($A3747,'VIXY-Web'!$A$1:$G$10000,5,0)</f>
        <v>111.4</v>
      </c>
    </row>
    <row r="3748" spans="1:5" x14ac:dyDescent="0.25">
      <c r="A3748" s="54">
        <v>43508</v>
      </c>
      <c r="B3748" s="61">
        <f>VLOOKUP($A3748,'VIXY-Web'!$A$1:$G$10000,2,0)</f>
        <v>108.760004</v>
      </c>
      <c r="C3748" s="61">
        <f>VLOOKUP($A3748,'VIXY-Web'!$A$1:$G$10000,3,0)</f>
        <v>110.12000399999999</v>
      </c>
      <c r="D3748" s="61">
        <f>VLOOKUP($A3748,'VIXY-Web'!$A$1:$G$10000,4,0)</f>
        <v>108.08</v>
      </c>
      <c r="E3748" s="61">
        <f>VLOOKUP($A3748,'VIXY-Web'!$A$1:$G$10000,5,0)</f>
        <v>109.4</v>
      </c>
    </row>
    <row r="3749" spans="1:5" x14ac:dyDescent="0.25">
      <c r="A3749" s="54">
        <v>43509</v>
      </c>
      <c r="B3749" s="61">
        <f>VLOOKUP($A3749,'VIXY-Web'!$A$1:$G$10000,2,0)</f>
        <v>108.6</v>
      </c>
      <c r="C3749" s="61">
        <f>VLOOKUP($A3749,'VIXY-Web'!$A$1:$G$10000,3,0)</f>
        <v>110.32</v>
      </c>
      <c r="D3749" s="61">
        <f>VLOOKUP($A3749,'VIXY-Web'!$A$1:$G$10000,4,0)</f>
        <v>108</v>
      </c>
      <c r="E3749" s="61">
        <f>VLOOKUP($A3749,'VIXY-Web'!$A$1:$G$10000,5,0)</f>
        <v>109.04</v>
      </c>
    </row>
    <row r="3750" spans="1:5" x14ac:dyDescent="0.25">
      <c r="A3750" s="54">
        <v>43510</v>
      </c>
      <c r="B3750" s="61">
        <f>VLOOKUP($A3750,'VIXY-Web'!$A$1:$G$10000,2,0)</f>
        <v>111.68</v>
      </c>
      <c r="C3750" s="61">
        <f>VLOOKUP($A3750,'VIXY-Web'!$A$1:$G$10000,3,0)</f>
        <v>113.559996</v>
      </c>
      <c r="D3750" s="61">
        <f>VLOOKUP($A3750,'VIXY-Web'!$A$1:$G$10000,4,0)</f>
        <v>109</v>
      </c>
      <c r="E3750" s="61">
        <f>VLOOKUP($A3750,'VIXY-Web'!$A$1:$G$10000,5,0)</f>
        <v>111</v>
      </c>
    </row>
    <row r="3751" spans="1:5" x14ac:dyDescent="0.25">
      <c r="A3751" s="54">
        <v>43511</v>
      </c>
      <c r="B3751" s="61">
        <f>VLOOKUP($A3751,'VIXY-Web'!$A$1:$G$10000,2,0)</f>
        <v>108.839996</v>
      </c>
      <c r="C3751" s="61">
        <f>VLOOKUP($A3751,'VIXY-Web'!$A$1:$G$10000,3,0)</f>
        <v>109.68</v>
      </c>
      <c r="D3751" s="61">
        <f>VLOOKUP($A3751,'VIXY-Web'!$A$1:$G$10000,4,0)</f>
        <v>107.04</v>
      </c>
      <c r="E3751" s="61">
        <f>VLOOKUP($A3751,'VIXY-Web'!$A$1:$G$10000,5,0)</f>
        <v>107.239996</v>
      </c>
    </row>
    <row r="3752" spans="1:5" x14ac:dyDescent="0.25">
      <c r="A3752" s="54">
        <v>43515</v>
      </c>
      <c r="B3752" s="61">
        <f>VLOOKUP($A3752,'VIXY-Web'!$A$1:$G$10000,2,0)</f>
        <v>109.239996</v>
      </c>
      <c r="C3752" s="61">
        <f>VLOOKUP($A3752,'VIXY-Web'!$A$1:$G$10000,3,0)</f>
        <v>109.51999600000001</v>
      </c>
      <c r="D3752" s="61">
        <f>VLOOKUP($A3752,'VIXY-Web'!$A$1:$G$10000,4,0)</f>
        <v>106.08</v>
      </c>
      <c r="E3752" s="61">
        <f>VLOOKUP($A3752,'VIXY-Web'!$A$1:$G$10000,5,0)</f>
        <v>107.48000399999999</v>
      </c>
    </row>
    <row r="3753" spans="1:5" x14ac:dyDescent="0.25">
      <c r="A3753" s="54">
        <v>43516</v>
      </c>
      <c r="B3753" s="61">
        <f>VLOOKUP($A3753,'VIXY-Web'!$A$1:$G$10000,2,0)</f>
        <v>106.6</v>
      </c>
      <c r="C3753" s="61">
        <f>VLOOKUP($A3753,'VIXY-Web'!$A$1:$G$10000,3,0)</f>
        <v>106.760004</v>
      </c>
      <c r="D3753" s="61">
        <f>VLOOKUP($A3753,'VIXY-Web'!$A$1:$G$10000,4,0)</f>
        <v>103.12000399999999</v>
      </c>
      <c r="E3753" s="61">
        <f>VLOOKUP($A3753,'VIXY-Web'!$A$1:$G$10000,5,0)</f>
        <v>103.32</v>
      </c>
    </row>
    <row r="3754" spans="1:5" x14ac:dyDescent="0.25">
      <c r="A3754" s="54">
        <v>43517</v>
      </c>
      <c r="B3754" s="61">
        <f>VLOOKUP($A3754,'VIXY-Web'!$A$1:$G$10000,2,0)</f>
        <v>103.559996</v>
      </c>
      <c r="C3754" s="61">
        <f>VLOOKUP($A3754,'VIXY-Web'!$A$1:$G$10000,3,0)</f>
        <v>106.12000399999999</v>
      </c>
      <c r="D3754" s="61">
        <f>VLOOKUP($A3754,'VIXY-Web'!$A$1:$G$10000,4,0)</f>
        <v>101.839996</v>
      </c>
      <c r="E3754" s="61">
        <f>VLOOKUP($A3754,'VIXY-Web'!$A$1:$G$10000,5,0)</f>
        <v>104.36</v>
      </c>
    </row>
    <row r="3755" spans="1:5" x14ac:dyDescent="0.25">
      <c r="A3755" s="54">
        <v>43518</v>
      </c>
      <c r="B3755" s="61">
        <f>VLOOKUP($A3755,'VIXY-Web'!$A$1:$G$10000,2,0)</f>
        <v>102.72</v>
      </c>
      <c r="C3755" s="61">
        <f>VLOOKUP($A3755,'VIXY-Web'!$A$1:$G$10000,3,0)</f>
        <v>103</v>
      </c>
      <c r="D3755" s="61">
        <f>VLOOKUP($A3755,'VIXY-Web'!$A$1:$G$10000,4,0)</f>
        <v>100.36</v>
      </c>
      <c r="E3755" s="61">
        <f>VLOOKUP($A3755,'VIXY-Web'!$A$1:$G$10000,5,0)</f>
        <v>100.51999600000001</v>
      </c>
    </row>
    <row r="3756" spans="1:5" x14ac:dyDescent="0.25">
      <c r="A3756" s="54">
        <v>43521</v>
      </c>
      <c r="B3756" s="61">
        <f>VLOOKUP($A3756,'VIXY-Web'!$A$1:$G$10000,2,0)</f>
        <v>98.04</v>
      </c>
      <c r="C3756" s="61">
        <f>VLOOKUP($A3756,'VIXY-Web'!$A$1:$G$10000,3,0)</f>
        <v>102.440004</v>
      </c>
      <c r="D3756" s="61">
        <f>VLOOKUP($A3756,'VIXY-Web'!$A$1:$G$10000,4,0)</f>
        <v>97.239996000000005</v>
      </c>
      <c r="E3756" s="61">
        <f>VLOOKUP($A3756,'VIXY-Web'!$A$1:$G$10000,5,0)</f>
        <v>102.4</v>
      </c>
    </row>
    <row r="3757" spans="1:5" x14ac:dyDescent="0.25">
      <c r="A3757" s="54">
        <v>43522</v>
      </c>
      <c r="B3757" s="61">
        <f>VLOOKUP($A3757,'VIXY-Web'!$A$1:$G$10000,2,0)</f>
        <v>104</v>
      </c>
      <c r="C3757" s="61">
        <f>VLOOKUP($A3757,'VIXY-Web'!$A$1:$G$10000,3,0)</f>
        <v>104.559996</v>
      </c>
      <c r="D3757" s="61">
        <f>VLOOKUP($A3757,'VIXY-Web'!$A$1:$G$10000,4,0)</f>
        <v>101.64</v>
      </c>
      <c r="E3757" s="61">
        <f>VLOOKUP($A3757,'VIXY-Web'!$A$1:$G$10000,5,0)</f>
        <v>103.32</v>
      </c>
    </row>
    <row r="3758" spans="1:5" x14ac:dyDescent="0.25">
      <c r="A3758" s="54">
        <v>43523</v>
      </c>
      <c r="B3758" s="61">
        <f>VLOOKUP($A3758,'VIXY-Web'!$A$1:$G$10000,2,0)</f>
        <v>104.4</v>
      </c>
      <c r="C3758" s="61">
        <f>VLOOKUP($A3758,'VIXY-Web'!$A$1:$G$10000,3,0)</f>
        <v>107.12000399999999</v>
      </c>
      <c r="D3758" s="61">
        <f>VLOOKUP($A3758,'VIXY-Web'!$A$1:$G$10000,4,0)</f>
        <v>102.6</v>
      </c>
      <c r="E3758" s="61">
        <f>VLOOKUP($A3758,'VIXY-Web'!$A$1:$G$10000,5,0)</f>
        <v>103.48000399999999</v>
      </c>
    </row>
    <row r="3759" spans="1:5" x14ac:dyDescent="0.25">
      <c r="A3759" s="54">
        <v>43524</v>
      </c>
      <c r="B3759" s="61">
        <f>VLOOKUP($A3759,'VIXY-Web'!$A$1:$G$10000,2,0)</f>
        <v>103.64</v>
      </c>
      <c r="C3759" s="61">
        <f>VLOOKUP($A3759,'VIXY-Web'!$A$1:$G$10000,3,0)</f>
        <v>103.800004</v>
      </c>
      <c r="D3759" s="61">
        <f>VLOOKUP($A3759,'VIXY-Web'!$A$1:$G$10000,4,0)</f>
        <v>101.36</v>
      </c>
      <c r="E3759" s="61">
        <f>VLOOKUP($A3759,'VIXY-Web'!$A$1:$G$10000,5,0)</f>
        <v>103.28</v>
      </c>
    </row>
    <row r="3760" spans="1:5" x14ac:dyDescent="0.25">
      <c r="A3760" s="54">
        <v>43525</v>
      </c>
      <c r="B3760" s="61">
        <f>VLOOKUP($A3760,'VIXY-Web'!$A$1:$G$10000,2,0)</f>
        <v>100.6</v>
      </c>
      <c r="C3760" s="61">
        <f>VLOOKUP($A3760,'VIXY-Web'!$A$1:$G$10000,3,0)</f>
        <v>102.559996</v>
      </c>
      <c r="D3760" s="61">
        <f>VLOOKUP($A3760,'VIXY-Web'!$A$1:$G$10000,4,0)</f>
        <v>98.559995999999998</v>
      </c>
      <c r="E3760" s="61">
        <f>VLOOKUP($A3760,'VIXY-Web'!$A$1:$G$10000,5,0)</f>
        <v>98.68</v>
      </c>
    </row>
    <row r="3761" spans="1:5" x14ac:dyDescent="0.25">
      <c r="A3761" s="54">
        <v>43528</v>
      </c>
      <c r="B3761" s="61">
        <f>VLOOKUP($A3761,'VIXY-Web'!$A$1:$G$10000,2,0)</f>
        <v>97.440004000000002</v>
      </c>
      <c r="C3761" s="61">
        <f>VLOOKUP($A3761,'VIXY-Web'!$A$1:$G$10000,3,0)</f>
        <v>106.239996</v>
      </c>
      <c r="D3761" s="61">
        <f>VLOOKUP($A3761,'VIXY-Web'!$A$1:$G$10000,4,0)</f>
        <v>96.239996000000005</v>
      </c>
      <c r="E3761" s="61">
        <f>VLOOKUP($A3761,'VIXY-Web'!$A$1:$G$10000,5,0)</f>
        <v>101.08</v>
      </c>
    </row>
    <row r="3762" spans="1:5" x14ac:dyDescent="0.25">
      <c r="A3762" s="54">
        <v>43529</v>
      </c>
      <c r="B3762" s="61">
        <f>VLOOKUP($A3762,'VIXY-Web'!$A$1:$G$10000,2,0)</f>
        <v>100.6</v>
      </c>
      <c r="C3762" s="61">
        <f>VLOOKUP($A3762,'VIXY-Web'!$A$1:$G$10000,3,0)</f>
        <v>103.199996</v>
      </c>
      <c r="D3762" s="61">
        <f>VLOOKUP($A3762,'VIXY-Web'!$A$1:$G$10000,4,0)</f>
        <v>100.32</v>
      </c>
      <c r="E3762" s="61">
        <f>VLOOKUP($A3762,'VIXY-Web'!$A$1:$G$10000,5,0)</f>
        <v>101.72</v>
      </c>
    </row>
    <row r="3763" spans="1:5" x14ac:dyDescent="0.25">
      <c r="A3763" s="54">
        <v>43530</v>
      </c>
      <c r="B3763" s="61">
        <f>VLOOKUP($A3763,'VIXY-Web'!$A$1:$G$10000,2,0)</f>
        <v>101.64</v>
      </c>
      <c r="C3763" s="61">
        <f>VLOOKUP($A3763,'VIXY-Web'!$A$1:$G$10000,3,0)</f>
        <v>105.239996</v>
      </c>
      <c r="D3763" s="61">
        <f>VLOOKUP($A3763,'VIXY-Web'!$A$1:$G$10000,4,0)</f>
        <v>101.6</v>
      </c>
      <c r="E3763" s="61">
        <f>VLOOKUP($A3763,'VIXY-Web'!$A$1:$G$10000,5,0)</f>
        <v>104.32</v>
      </c>
    </row>
    <row r="3764" spans="1:5" x14ac:dyDescent="0.25">
      <c r="A3764" s="54">
        <v>43531</v>
      </c>
      <c r="B3764" s="61">
        <f>VLOOKUP($A3764,'VIXY-Web'!$A$1:$G$10000,2,0)</f>
        <v>105.839996</v>
      </c>
      <c r="C3764" s="61">
        <f>VLOOKUP($A3764,'VIXY-Web'!$A$1:$G$10000,3,0)</f>
        <v>110.72</v>
      </c>
      <c r="D3764" s="61">
        <f>VLOOKUP($A3764,'VIXY-Web'!$A$1:$G$10000,4,0)</f>
        <v>105.72</v>
      </c>
      <c r="E3764" s="61">
        <f>VLOOKUP($A3764,'VIXY-Web'!$A$1:$G$10000,5,0)</f>
        <v>108.64</v>
      </c>
    </row>
    <row r="3765" spans="1:5" x14ac:dyDescent="0.25">
      <c r="A3765" s="54">
        <v>43532</v>
      </c>
      <c r="B3765" s="61">
        <f>VLOOKUP($A3765,'VIXY-Web'!$A$1:$G$10000,2,0)</f>
        <v>112.160004</v>
      </c>
      <c r="C3765" s="61">
        <f>VLOOKUP($A3765,'VIXY-Web'!$A$1:$G$10000,3,0)</f>
        <v>113.839996</v>
      </c>
      <c r="D3765" s="61">
        <f>VLOOKUP($A3765,'VIXY-Web'!$A$1:$G$10000,4,0)</f>
        <v>109.239996</v>
      </c>
      <c r="E3765" s="61">
        <f>VLOOKUP($A3765,'VIXY-Web'!$A$1:$G$10000,5,0)</f>
        <v>109.28</v>
      </c>
    </row>
    <row r="3766" spans="1:5" x14ac:dyDescent="0.25">
      <c r="A3766" s="54">
        <v>43535</v>
      </c>
      <c r="B3766" s="61">
        <f>VLOOKUP($A3766,'VIXY-Web'!$A$1:$G$10000,2,0)</f>
        <v>107.199996</v>
      </c>
      <c r="C3766" s="61">
        <f>VLOOKUP($A3766,'VIXY-Web'!$A$1:$G$10000,3,0)</f>
        <v>107.199996</v>
      </c>
      <c r="D3766" s="61">
        <f>VLOOKUP($A3766,'VIXY-Web'!$A$1:$G$10000,4,0)</f>
        <v>101</v>
      </c>
      <c r="E3766" s="61">
        <f>VLOOKUP($A3766,'VIXY-Web'!$A$1:$G$10000,5,0)</f>
        <v>101.36</v>
      </c>
    </row>
    <row r="3767" spans="1:5" x14ac:dyDescent="0.25">
      <c r="A3767" s="54">
        <v>43536</v>
      </c>
      <c r="B3767" s="61">
        <f>VLOOKUP($A3767,'VIXY-Web'!$A$1:$G$10000,2,0)</f>
        <v>100.36</v>
      </c>
      <c r="C3767" s="61">
        <f>VLOOKUP($A3767,'VIXY-Web'!$A$1:$G$10000,3,0)</f>
        <v>100.800004</v>
      </c>
      <c r="D3767" s="61">
        <f>VLOOKUP($A3767,'VIXY-Web'!$A$1:$G$10000,4,0)</f>
        <v>98.4</v>
      </c>
      <c r="E3767" s="61">
        <f>VLOOKUP($A3767,'VIXY-Web'!$A$1:$G$10000,5,0)</f>
        <v>98.4</v>
      </c>
    </row>
    <row r="3768" spans="1:5" x14ac:dyDescent="0.25">
      <c r="A3768" s="54">
        <v>43537</v>
      </c>
      <c r="B3768" s="61">
        <f>VLOOKUP($A3768,'VIXY-Web'!$A$1:$G$10000,2,0)</f>
        <v>98</v>
      </c>
      <c r="C3768" s="61">
        <f>VLOOKUP($A3768,'VIXY-Web'!$A$1:$G$10000,3,0)</f>
        <v>98.36</v>
      </c>
      <c r="D3768" s="61">
        <f>VLOOKUP($A3768,'VIXY-Web'!$A$1:$G$10000,4,0)</f>
        <v>96.64</v>
      </c>
      <c r="E3768" s="61">
        <f>VLOOKUP($A3768,'VIXY-Web'!$A$1:$G$10000,5,0)</f>
        <v>97.4</v>
      </c>
    </row>
    <row r="3769" spans="1:5" x14ac:dyDescent="0.25">
      <c r="A3769" s="54">
        <v>43538</v>
      </c>
      <c r="B3769" s="61">
        <f>VLOOKUP($A3769,'VIXY-Web'!$A$1:$G$10000,2,0)</f>
        <v>97.480003999999994</v>
      </c>
      <c r="C3769" s="61">
        <f>VLOOKUP($A3769,'VIXY-Web'!$A$1:$G$10000,3,0)</f>
        <v>97.68</v>
      </c>
      <c r="D3769" s="61">
        <f>VLOOKUP($A3769,'VIXY-Web'!$A$1:$G$10000,4,0)</f>
        <v>95.519996000000006</v>
      </c>
      <c r="E3769" s="61">
        <f>VLOOKUP($A3769,'VIXY-Web'!$A$1:$G$10000,5,0)</f>
        <v>95.879996000000006</v>
      </c>
    </row>
    <row r="3770" spans="1:5" x14ac:dyDescent="0.25">
      <c r="A3770" s="54">
        <v>43539</v>
      </c>
      <c r="B3770" s="61">
        <f>VLOOKUP($A3770,'VIXY-Web'!$A$1:$G$10000,2,0)</f>
        <v>95.28</v>
      </c>
      <c r="C3770" s="61">
        <f>VLOOKUP($A3770,'VIXY-Web'!$A$1:$G$10000,3,0)</f>
        <v>95.68</v>
      </c>
      <c r="D3770" s="61">
        <f>VLOOKUP($A3770,'VIXY-Web'!$A$1:$G$10000,4,0)</f>
        <v>92.800004000000001</v>
      </c>
      <c r="E3770" s="61">
        <f>VLOOKUP($A3770,'VIXY-Web'!$A$1:$G$10000,5,0)</f>
        <v>94</v>
      </c>
    </row>
    <row r="3771" spans="1:5" x14ac:dyDescent="0.25">
      <c r="A3771" s="54">
        <v>43542</v>
      </c>
      <c r="B3771" s="61">
        <f>VLOOKUP($A3771,'VIXY-Web'!$A$1:$G$10000,2,0)</f>
        <v>94.72</v>
      </c>
      <c r="C3771" s="61">
        <f>VLOOKUP($A3771,'VIXY-Web'!$A$1:$G$10000,3,0)</f>
        <v>96.199995999999999</v>
      </c>
      <c r="D3771" s="61">
        <f>VLOOKUP($A3771,'VIXY-Web'!$A$1:$G$10000,4,0)</f>
        <v>93.480003999999994</v>
      </c>
      <c r="E3771" s="61">
        <f>VLOOKUP($A3771,'VIXY-Web'!$A$1:$G$10000,5,0)</f>
        <v>94.239996000000005</v>
      </c>
    </row>
    <row r="3772" spans="1:5" x14ac:dyDescent="0.25">
      <c r="A3772" s="54">
        <v>43543</v>
      </c>
      <c r="B3772" s="61">
        <f>VLOOKUP($A3772,'VIXY-Web'!$A$1:$G$10000,2,0)</f>
        <v>92.72</v>
      </c>
      <c r="C3772" s="61">
        <f>VLOOKUP($A3772,'VIXY-Web'!$A$1:$G$10000,3,0)</f>
        <v>96.4</v>
      </c>
      <c r="D3772" s="61">
        <f>VLOOKUP($A3772,'VIXY-Web'!$A$1:$G$10000,4,0)</f>
        <v>92.519996000000006</v>
      </c>
      <c r="E3772" s="61">
        <f>VLOOKUP($A3772,'VIXY-Web'!$A$1:$G$10000,5,0)</f>
        <v>95</v>
      </c>
    </row>
    <row r="3773" spans="1:5" x14ac:dyDescent="0.25">
      <c r="A3773" s="54">
        <v>43544</v>
      </c>
      <c r="B3773" s="61">
        <f>VLOOKUP($A3773,'VIXY-Web'!$A$1:$G$10000,2,0)</f>
        <v>95</v>
      </c>
      <c r="C3773" s="61">
        <f>VLOOKUP($A3773,'VIXY-Web'!$A$1:$G$10000,3,0)</f>
        <v>97.08</v>
      </c>
      <c r="D3773" s="61">
        <f>VLOOKUP($A3773,'VIXY-Web'!$A$1:$G$10000,4,0)</f>
        <v>92.879996000000006</v>
      </c>
      <c r="E3773" s="61">
        <f>VLOOKUP($A3773,'VIXY-Web'!$A$1:$G$10000,5,0)</f>
        <v>95.879996000000006</v>
      </c>
    </row>
    <row r="3774" spans="1:5" x14ac:dyDescent="0.25">
      <c r="A3774" s="54">
        <v>43545</v>
      </c>
      <c r="B3774" s="61">
        <f>VLOOKUP($A3774,'VIXY-Web'!$A$1:$G$10000,2,0)</f>
        <v>97.32</v>
      </c>
      <c r="C3774" s="61">
        <f>VLOOKUP($A3774,'VIXY-Web'!$A$1:$G$10000,3,0)</f>
        <v>97.32</v>
      </c>
      <c r="D3774" s="61">
        <f>VLOOKUP($A3774,'VIXY-Web'!$A$1:$G$10000,4,0)</f>
        <v>93.519996000000006</v>
      </c>
      <c r="E3774" s="61">
        <f>VLOOKUP($A3774,'VIXY-Web'!$A$1:$G$10000,5,0)</f>
        <v>94.440004000000002</v>
      </c>
    </row>
    <row r="3775" spans="1:5" x14ac:dyDescent="0.25">
      <c r="A3775" s="54">
        <v>43546</v>
      </c>
      <c r="B3775" s="61">
        <f>VLOOKUP($A3775,'VIXY-Web'!$A$1:$G$10000,2,0)</f>
        <v>96.64</v>
      </c>
      <c r="C3775" s="61">
        <f>VLOOKUP($A3775,'VIXY-Web'!$A$1:$G$10000,3,0)</f>
        <v>106.160004</v>
      </c>
      <c r="D3775" s="61">
        <f>VLOOKUP($A3775,'VIXY-Web'!$A$1:$G$10000,4,0)</f>
        <v>95.6</v>
      </c>
      <c r="E3775" s="61">
        <f>VLOOKUP($A3775,'VIXY-Web'!$A$1:$G$10000,5,0)</f>
        <v>105.4</v>
      </c>
    </row>
    <row r="3776" spans="1:5" x14ac:dyDescent="0.25">
      <c r="A3776" s="54">
        <v>43549</v>
      </c>
      <c r="B3776" s="61">
        <f>VLOOKUP($A3776,'VIXY-Web'!$A$1:$G$10000,2,0)</f>
        <v>105.440004</v>
      </c>
      <c r="C3776" s="61">
        <f>VLOOKUP($A3776,'VIXY-Web'!$A$1:$G$10000,3,0)</f>
        <v>108.51999600000001</v>
      </c>
      <c r="D3776" s="61">
        <f>VLOOKUP($A3776,'VIXY-Web'!$A$1:$G$10000,4,0)</f>
        <v>103.440004</v>
      </c>
      <c r="E3776" s="61">
        <f>VLOOKUP($A3776,'VIXY-Web'!$A$1:$G$10000,5,0)</f>
        <v>105.6</v>
      </c>
    </row>
    <row r="3777" spans="1:5" x14ac:dyDescent="0.25">
      <c r="A3777" s="54">
        <v>43550</v>
      </c>
      <c r="B3777" s="61">
        <f>VLOOKUP($A3777,'VIXY-Web'!$A$1:$G$10000,2,0)</f>
        <v>101.48000399999999</v>
      </c>
      <c r="C3777" s="61">
        <f>VLOOKUP($A3777,'VIXY-Web'!$A$1:$G$10000,3,0)</f>
        <v>102.68</v>
      </c>
      <c r="D3777" s="61">
        <f>VLOOKUP($A3777,'VIXY-Web'!$A$1:$G$10000,4,0)</f>
        <v>99.4</v>
      </c>
      <c r="E3777" s="61">
        <f>VLOOKUP($A3777,'VIXY-Web'!$A$1:$G$10000,5,0)</f>
        <v>99.96</v>
      </c>
    </row>
    <row r="3778" spans="1:5" x14ac:dyDescent="0.25">
      <c r="A3778" s="54">
        <v>43551</v>
      </c>
      <c r="B3778" s="61">
        <f>VLOOKUP($A3778,'VIXY-Web'!$A$1:$G$10000,2,0)</f>
        <v>99.760003999999995</v>
      </c>
      <c r="C3778" s="61">
        <f>VLOOKUP($A3778,'VIXY-Web'!$A$1:$G$10000,3,0)</f>
        <v>105.559996</v>
      </c>
      <c r="D3778" s="61">
        <f>VLOOKUP($A3778,'VIXY-Web'!$A$1:$G$10000,4,0)</f>
        <v>99.04</v>
      </c>
      <c r="E3778" s="61">
        <f>VLOOKUP($A3778,'VIXY-Web'!$A$1:$G$10000,5,0)</f>
        <v>101.48000399999999</v>
      </c>
    </row>
    <row r="3779" spans="1:5" x14ac:dyDescent="0.25">
      <c r="A3779" s="54">
        <v>43552</v>
      </c>
      <c r="B3779" s="61">
        <f>VLOOKUP($A3779,'VIXY-Web'!$A$1:$G$10000,2,0)</f>
        <v>100.839996</v>
      </c>
      <c r="C3779" s="61">
        <f>VLOOKUP($A3779,'VIXY-Web'!$A$1:$G$10000,3,0)</f>
        <v>102.12000399999999</v>
      </c>
      <c r="D3779" s="61">
        <f>VLOOKUP($A3779,'VIXY-Web'!$A$1:$G$10000,4,0)</f>
        <v>99.04</v>
      </c>
      <c r="E3779" s="61">
        <f>VLOOKUP($A3779,'VIXY-Web'!$A$1:$G$10000,5,0)</f>
        <v>99.28</v>
      </c>
    </row>
    <row r="3780" spans="1:5" x14ac:dyDescent="0.25">
      <c r="A3780" s="54">
        <v>43553</v>
      </c>
      <c r="B3780" s="61">
        <f>VLOOKUP($A3780,'VIXY-Web'!$A$1:$G$10000,2,0)</f>
        <v>97.440004000000002</v>
      </c>
      <c r="C3780" s="61">
        <f>VLOOKUP($A3780,'VIXY-Web'!$A$1:$G$10000,3,0)</f>
        <v>97.96</v>
      </c>
      <c r="D3780" s="61">
        <f>VLOOKUP($A3780,'VIXY-Web'!$A$1:$G$10000,4,0)</f>
        <v>95.92</v>
      </c>
      <c r="E3780" s="61">
        <f>VLOOKUP($A3780,'VIXY-Web'!$A$1:$G$10000,5,0)</f>
        <v>96.08</v>
      </c>
    </row>
    <row r="3781" spans="1:5" x14ac:dyDescent="0.25">
      <c r="A3781" s="54">
        <v>43556</v>
      </c>
      <c r="B3781" s="61">
        <f>VLOOKUP($A3781,'VIXY-Web'!$A$1:$G$10000,2,0)</f>
        <v>95.239996000000005</v>
      </c>
      <c r="C3781" s="61">
        <f>VLOOKUP($A3781,'VIXY-Web'!$A$1:$G$10000,3,0)</f>
        <v>95.92</v>
      </c>
      <c r="D3781" s="61">
        <f>VLOOKUP($A3781,'VIXY-Web'!$A$1:$G$10000,4,0)</f>
        <v>94.199995999999999</v>
      </c>
      <c r="E3781" s="61">
        <f>VLOOKUP($A3781,'VIXY-Web'!$A$1:$G$10000,5,0)</f>
        <v>94.480003999999994</v>
      </c>
    </row>
    <row r="3782" spans="1:5" x14ac:dyDescent="0.25">
      <c r="A3782" s="54">
        <v>43557</v>
      </c>
      <c r="B3782" s="61">
        <f>VLOOKUP($A3782,'VIXY-Web'!$A$1:$G$10000,2,0)</f>
        <v>94.879996000000006</v>
      </c>
      <c r="C3782" s="61">
        <f>VLOOKUP($A3782,'VIXY-Web'!$A$1:$G$10000,3,0)</f>
        <v>95.28</v>
      </c>
      <c r="D3782" s="61">
        <f>VLOOKUP($A3782,'VIXY-Web'!$A$1:$G$10000,4,0)</f>
        <v>93.800004000000001</v>
      </c>
      <c r="E3782" s="61">
        <f>VLOOKUP($A3782,'VIXY-Web'!$A$1:$G$10000,5,0)</f>
        <v>94.199995999999999</v>
      </c>
    </row>
    <row r="3783" spans="1:5" x14ac:dyDescent="0.25">
      <c r="A3783" s="54">
        <v>43558</v>
      </c>
      <c r="B3783" s="61">
        <f>VLOOKUP($A3783,'VIXY-Web'!$A$1:$G$10000,2,0)</f>
        <v>92.68</v>
      </c>
      <c r="C3783" s="61">
        <f>VLOOKUP($A3783,'VIXY-Web'!$A$1:$G$10000,3,0)</f>
        <v>96.28</v>
      </c>
      <c r="D3783" s="61">
        <f>VLOOKUP($A3783,'VIXY-Web'!$A$1:$G$10000,4,0)</f>
        <v>92.480003999999994</v>
      </c>
      <c r="E3783" s="61">
        <f>VLOOKUP($A3783,'VIXY-Web'!$A$1:$G$10000,5,0)</f>
        <v>94.879996000000006</v>
      </c>
    </row>
    <row r="3784" spans="1:5" x14ac:dyDescent="0.25">
      <c r="A3784" s="54">
        <v>43559</v>
      </c>
      <c r="B3784" s="61">
        <f>VLOOKUP($A3784,'VIXY-Web'!$A$1:$G$10000,2,0)</f>
        <v>94.4</v>
      </c>
      <c r="C3784" s="61">
        <f>VLOOKUP($A3784,'VIXY-Web'!$A$1:$G$10000,3,0)</f>
        <v>95.6</v>
      </c>
      <c r="D3784" s="61">
        <f>VLOOKUP($A3784,'VIXY-Web'!$A$1:$G$10000,4,0)</f>
        <v>93.36</v>
      </c>
      <c r="E3784" s="61">
        <f>VLOOKUP($A3784,'VIXY-Web'!$A$1:$G$10000,5,0)</f>
        <v>94.08</v>
      </c>
    </row>
    <row r="3785" spans="1:5" x14ac:dyDescent="0.25">
      <c r="A3785" s="54">
        <v>43560</v>
      </c>
      <c r="B3785" s="61">
        <f>VLOOKUP($A3785,'VIXY-Web'!$A$1:$G$10000,2,0)</f>
        <v>92.839995999999999</v>
      </c>
      <c r="C3785" s="61">
        <f>VLOOKUP($A3785,'VIXY-Web'!$A$1:$G$10000,3,0)</f>
        <v>93.4</v>
      </c>
      <c r="D3785" s="61">
        <f>VLOOKUP($A3785,'VIXY-Web'!$A$1:$G$10000,4,0)</f>
        <v>92</v>
      </c>
      <c r="E3785" s="61">
        <f>VLOOKUP($A3785,'VIXY-Web'!$A$1:$G$10000,5,0)</f>
        <v>92.04</v>
      </c>
    </row>
    <row r="3786" spans="1:5" x14ac:dyDescent="0.25">
      <c r="A3786" s="54">
        <v>43563</v>
      </c>
      <c r="B3786" s="61">
        <f>VLOOKUP($A3786,'VIXY-Web'!$A$1:$G$10000,2,0)</f>
        <v>92.4</v>
      </c>
      <c r="C3786" s="61">
        <f>VLOOKUP($A3786,'VIXY-Web'!$A$1:$G$10000,3,0)</f>
        <v>92.96</v>
      </c>
      <c r="D3786" s="61">
        <f>VLOOKUP($A3786,'VIXY-Web'!$A$1:$G$10000,4,0)</f>
        <v>91.440004000000002</v>
      </c>
      <c r="E3786" s="61">
        <f>VLOOKUP($A3786,'VIXY-Web'!$A$1:$G$10000,5,0)</f>
        <v>91.64</v>
      </c>
    </row>
    <row r="3787" spans="1:5" x14ac:dyDescent="0.25">
      <c r="A3787" s="54">
        <v>43564</v>
      </c>
      <c r="B3787" s="61">
        <f>VLOOKUP($A3787,'VIXY-Web'!$A$1:$G$10000,2,0)</f>
        <v>92.96</v>
      </c>
      <c r="C3787" s="61">
        <f>VLOOKUP($A3787,'VIXY-Web'!$A$1:$G$10000,3,0)</f>
        <v>95.4</v>
      </c>
      <c r="D3787" s="61">
        <f>VLOOKUP($A3787,'VIXY-Web'!$A$1:$G$10000,4,0)</f>
        <v>92.36</v>
      </c>
      <c r="E3787" s="61">
        <f>VLOOKUP($A3787,'VIXY-Web'!$A$1:$G$10000,5,0)</f>
        <v>94.879996000000006</v>
      </c>
    </row>
    <row r="3788" spans="1:5" x14ac:dyDescent="0.25">
      <c r="A3788" s="54">
        <v>43565</v>
      </c>
      <c r="B3788" s="61">
        <f>VLOOKUP($A3788,'VIXY-Web'!$A$1:$G$10000,2,0)</f>
        <v>93.879996000000006</v>
      </c>
      <c r="C3788" s="61">
        <f>VLOOKUP($A3788,'VIXY-Web'!$A$1:$G$10000,3,0)</f>
        <v>94.64</v>
      </c>
      <c r="D3788" s="61">
        <f>VLOOKUP($A3788,'VIXY-Web'!$A$1:$G$10000,4,0)</f>
        <v>92.120003999999994</v>
      </c>
      <c r="E3788" s="61">
        <f>VLOOKUP($A3788,'VIXY-Web'!$A$1:$G$10000,5,0)</f>
        <v>92.32</v>
      </c>
    </row>
    <row r="3789" spans="1:5" x14ac:dyDescent="0.25">
      <c r="A3789" s="54">
        <v>43566</v>
      </c>
      <c r="B3789" s="61">
        <f>VLOOKUP($A3789,'VIXY-Web'!$A$1:$G$10000,2,0)</f>
        <v>91.08</v>
      </c>
      <c r="C3789" s="61">
        <f>VLOOKUP($A3789,'VIXY-Web'!$A$1:$G$10000,3,0)</f>
        <v>91.64</v>
      </c>
      <c r="D3789" s="61">
        <f>VLOOKUP($A3789,'VIXY-Web'!$A$1:$G$10000,4,0)</f>
        <v>90.120003999999994</v>
      </c>
      <c r="E3789" s="61">
        <f>VLOOKUP($A3789,'VIXY-Web'!$A$1:$G$10000,5,0)</f>
        <v>90.36</v>
      </c>
    </row>
    <row r="3790" spans="1:5" x14ac:dyDescent="0.25">
      <c r="A3790" s="54">
        <v>43567</v>
      </c>
      <c r="B3790" s="61">
        <f>VLOOKUP($A3790,'VIXY-Web'!$A$1:$G$10000,2,0)</f>
        <v>88.519996000000006</v>
      </c>
      <c r="C3790" s="61">
        <f>VLOOKUP($A3790,'VIXY-Web'!$A$1:$G$10000,3,0)</f>
        <v>88.68</v>
      </c>
      <c r="D3790" s="61">
        <f>VLOOKUP($A3790,'VIXY-Web'!$A$1:$G$10000,4,0)</f>
        <v>86.04</v>
      </c>
      <c r="E3790" s="61">
        <f>VLOOKUP($A3790,'VIXY-Web'!$A$1:$G$10000,5,0)</f>
        <v>86.199995999999999</v>
      </c>
    </row>
    <row r="3791" spans="1:5" x14ac:dyDescent="0.25">
      <c r="A3791" s="54">
        <v>43570</v>
      </c>
      <c r="B3791">
        <f>VLOOKUP($A3791,'VIXY-Web'!$A$1:$G$10000,2,0)</f>
        <v>85</v>
      </c>
      <c r="C3791">
        <f>VLOOKUP($A3791,'VIXY-Web'!$A$1:$G$10000,3,0)</f>
        <v>88.64</v>
      </c>
      <c r="D3791">
        <f>VLOOKUP($A3791,'VIXY-Web'!$A$1:$G$10000,4,0)</f>
        <v>84.879996000000006</v>
      </c>
      <c r="E3791">
        <f>VLOOKUP($A3791,'VIXY-Web'!$A$1:$G$10000,5,0)</f>
        <v>85.199995999999999</v>
      </c>
    </row>
    <row r="3792" spans="1:5" x14ac:dyDescent="0.25">
      <c r="A3792" s="54">
        <v>43571</v>
      </c>
      <c r="B3792">
        <f>VLOOKUP($A3792,'VIXY-Web'!$A$1:$G$10000,2,0)</f>
        <v>84.800004000000001</v>
      </c>
      <c r="C3792">
        <f>VLOOKUP($A3792,'VIXY-Web'!$A$1:$G$10000,3,0)</f>
        <v>85.199995999999999</v>
      </c>
      <c r="D3792">
        <f>VLOOKUP($A3792,'VIXY-Web'!$A$1:$G$10000,4,0)</f>
        <v>83.64</v>
      </c>
      <c r="E3792">
        <f>VLOOKUP($A3792,'VIXY-Web'!$A$1:$G$10000,5,0)</f>
        <v>84.64</v>
      </c>
    </row>
    <row r="3793" spans="1:5" x14ac:dyDescent="0.25">
      <c r="A3793" s="54">
        <v>43572</v>
      </c>
      <c r="B3793">
        <f>VLOOKUP($A3793,'VIXY-Web'!$A$1:$G$10000,2,0)</f>
        <v>83.08</v>
      </c>
      <c r="C3793">
        <f>VLOOKUP($A3793,'VIXY-Web'!$A$1:$G$10000,3,0)</f>
        <v>86.6</v>
      </c>
      <c r="D3793">
        <f>VLOOKUP($A3793,'VIXY-Web'!$A$1:$G$10000,4,0)</f>
        <v>83.08</v>
      </c>
      <c r="E3793">
        <f>VLOOKUP($A3793,'VIXY-Web'!$A$1:$G$10000,5,0)</f>
        <v>85.120003999999994</v>
      </c>
    </row>
    <row r="3794" spans="1:5" x14ac:dyDescent="0.25">
      <c r="A3794" s="54">
        <v>43573</v>
      </c>
      <c r="B3794">
        <f>VLOOKUP($A3794,'VIXY-Web'!$A$1:$G$10000,2,0)</f>
        <v>85.08</v>
      </c>
      <c r="C3794">
        <f>VLOOKUP($A3794,'VIXY-Web'!$A$1:$G$10000,3,0)</f>
        <v>86.559995999999998</v>
      </c>
      <c r="D3794">
        <f>VLOOKUP($A3794,'VIXY-Web'!$A$1:$G$10000,4,0)</f>
        <v>83.68</v>
      </c>
      <c r="E3794">
        <f>VLOOKUP($A3794,'VIXY-Web'!$A$1:$G$10000,5,0)</f>
        <v>83.72</v>
      </c>
    </row>
    <row r="3795" spans="1:5" x14ac:dyDescent="0.25">
      <c r="A3795" s="54">
        <v>43577</v>
      </c>
      <c r="B3795">
        <f>VLOOKUP($A3795,'VIXY-Web'!$A$1:$G$10000,2,0)</f>
        <v>84.64</v>
      </c>
      <c r="C3795">
        <f>VLOOKUP($A3795,'VIXY-Web'!$A$1:$G$10000,3,0)</f>
        <v>85.32</v>
      </c>
      <c r="D3795">
        <f>VLOOKUP($A3795,'VIXY-Web'!$A$1:$G$10000,4,0)</f>
        <v>82.96</v>
      </c>
      <c r="E3795">
        <f>VLOOKUP($A3795,'VIXY-Web'!$A$1:$G$10000,5,0)</f>
        <v>83.04</v>
      </c>
    </row>
    <row r="3796" spans="1:5" x14ac:dyDescent="0.25">
      <c r="A3796" s="54">
        <v>43578</v>
      </c>
      <c r="B3796">
        <f>VLOOKUP($A3796,'VIXY-Web'!$A$1:$G$10000,2,0)</f>
        <v>82.559995999999998</v>
      </c>
      <c r="C3796">
        <f>VLOOKUP($A3796,'VIXY-Web'!$A$1:$G$10000,3,0)</f>
        <v>82.92</v>
      </c>
      <c r="D3796">
        <f>VLOOKUP($A3796,'VIXY-Web'!$A$1:$G$10000,4,0)</f>
        <v>81.760003999999995</v>
      </c>
      <c r="E3796">
        <f>VLOOKUP($A3796,'VIXY-Web'!$A$1:$G$10000,5,0)</f>
        <v>82.32</v>
      </c>
    </row>
    <row r="3797" spans="1:5" x14ac:dyDescent="0.25">
      <c r="A3797" s="54">
        <v>43579</v>
      </c>
      <c r="B3797">
        <f>VLOOKUP($A3797,'VIXY-Web'!$A$1:$G$10000,2,0)</f>
        <v>82.4</v>
      </c>
      <c r="C3797">
        <f>VLOOKUP($A3797,'VIXY-Web'!$A$1:$G$10000,3,0)</f>
        <v>84.4</v>
      </c>
      <c r="D3797">
        <f>VLOOKUP($A3797,'VIXY-Web'!$A$1:$G$10000,4,0)</f>
        <v>82.28</v>
      </c>
      <c r="E3797">
        <f>VLOOKUP($A3797,'VIXY-Web'!$A$1:$G$10000,5,0)</f>
        <v>84.28</v>
      </c>
    </row>
    <row r="3798" spans="1:5" x14ac:dyDescent="0.25">
      <c r="A3798" s="54">
        <v>43580</v>
      </c>
      <c r="B3798">
        <f>VLOOKUP($A3798,'VIXY-Web'!$A$1:$G$10000,2,0)</f>
        <v>85.36</v>
      </c>
      <c r="C3798">
        <f>VLOOKUP($A3798,'VIXY-Web'!$A$1:$G$10000,3,0)</f>
        <v>88.519996000000006</v>
      </c>
      <c r="D3798">
        <f>VLOOKUP($A3798,'VIXY-Web'!$A$1:$G$10000,4,0)</f>
        <v>84.32</v>
      </c>
      <c r="E3798">
        <f>VLOOKUP($A3798,'VIXY-Web'!$A$1:$G$10000,5,0)</f>
        <v>86</v>
      </c>
    </row>
    <row r="3799" spans="1:5" x14ac:dyDescent="0.25">
      <c r="A3799" s="54">
        <v>43581</v>
      </c>
      <c r="B3799">
        <f>VLOOKUP($A3799,'VIXY-Web'!$A$1:$G$10000,2,0)</f>
        <v>85.36</v>
      </c>
      <c r="C3799">
        <f>VLOOKUP($A3799,'VIXY-Web'!$A$1:$G$10000,3,0)</f>
        <v>86.519996000000006</v>
      </c>
      <c r="D3799">
        <f>VLOOKUP($A3799,'VIXY-Web'!$A$1:$G$10000,4,0)</f>
        <v>83.08</v>
      </c>
      <c r="E3799">
        <f>VLOOKUP($A3799,'VIXY-Web'!$A$1:$G$10000,5,0)</f>
        <v>83.199995999999999</v>
      </c>
    </row>
    <row r="3800" spans="1:5" x14ac:dyDescent="0.25">
      <c r="A3800" s="54">
        <v>43584</v>
      </c>
      <c r="B3800">
        <f>VLOOKUP($A3800,'VIXY-Web'!$A$1:$G$10000,2,0)</f>
        <v>83.68</v>
      </c>
      <c r="C3800">
        <f>VLOOKUP($A3800,'VIXY-Web'!$A$1:$G$10000,3,0)</f>
        <v>84.440004000000002</v>
      </c>
      <c r="D3800">
        <f>VLOOKUP($A3800,'VIXY-Web'!$A$1:$G$10000,4,0)</f>
        <v>83</v>
      </c>
      <c r="E3800">
        <f>VLOOKUP($A3800,'VIXY-Web'!$A$1:$G$10000,5,0)</f>
        <v>84.36</v>
      </c>
    </row>
    <row r="3801" spans="1:5" x14ac:dyDescent="0.25">
      <c r="A3801" s="54">
        <v>43585</v>
      </c>
      <c r="B3801">
        <f>VLOOKUP($A3801,'VIXY-Web'!$A$1:$G$10000,2,0)</f>
        <v>84.32</v>
      </c>
      <c r="C3801">
        <f>VLOOKUP($A3801,'VIXY-Web'!$A$1:$G$10000,3,0)</f>
        <v>86.800004000000001</v>
      </c>
      <c r="D3801">
        <f>VLOOKUP($A3801,'VIXY-Web'!$A$1:$G$10000,4,0)</f>
        <v>83.879996000000006</v>
      </c>
      <c r="E3801">
        <f>VLOOKUP($A3801,'VIXY-Web'!$A$1:$G$10000,5,0)</f>
        <v>84.480003999999994</v>
      </c>
    </row>
    <row r="3802" spans="1:5" x14ac:dyDescent="0.25">
      <c r="A3802" s="54">
        <v>43586</v>
      </c>
      <c r="B3802">
        <f>VLOOKUP($A3802,'VIXY-Web'!$A$1:$G$10000,2,0)</f>
        <v>83.64</v>
      </c>
      <c r="C3802">
        <f>VLOOKUP($A3802,'VIXY-Web'!$A$1:$G$10000,3,0)</f>
        <v>87.6</v>
      </c>
      <c r="D3802">
        <f>VLOOKUP($A3802,'VIXY-Web'!$A$1:$G$10000,4,0)</f>
        <v>83</v>
      </c>
      <c r="E3802">
        <f>VLOOKUP($A3802,'VIXY-Web'!$A$1:$G$10000,5,0)</f>
        <v>87.6</v>
      </c>
    </row>
    <row r="3803" spans="1:5" x14ac:dyDescent="0.25">
      <c r="A3803" s="54">
        <v>43587</v>
      </c>
      <c r="B3803">
        <f>VLOOKUP($A3803,'VIXY-Web'!$A$1:$G$10000,2,0)</f>
        <v>86.72</v>
      </c>
      <c r="C3803">
        <f>VLOOKUP($A3803,'VIXY-Web'!$A$1:$G$10000,3,0)</f>
        <v>91.160004000000001</v>
      </c>
      <c r="D3803">
        <f>VLOOKUP($A3803,'VIXY-Web'!$A$1:$G$10000,4,0)</f>
        <v>86.36</v>
      </c>
      <c r="E3803">
        <f>VLOOKUP($A3803,'VIXY-Web'!$A$1:$G$10000,5,0)</f>
        <v>87.72</v>
      </c>
    </row>
    <row r="3804" spans="1:5" x14ac:dyDescent="0.25">
      <c r="A3804" s="54">
        <v>43588</v>
      </c>
      <c r="B3804">
        <f>VLOOKUP($A3804,'VIXY-Web'!$A$1:$G$10000,2,0)</f>
        <v>85.440004000000002</v>
      </c>
      <c r="C3804">
        <f>VLOOKUP($A3804,'VIXY-Web'!$A$1:$G$10000,3,0)</f>
        <v>85.6</v>
      </c>
      <c r="D3804">
        <f>VLOOKUP($A3804,'VIXY-Web'!$A$1:$G$10000,4,0)</f>
        <v>83.199995999999999</v>
      </c>
      <c r="E3804">
        <f>VLOOKUP($A3804,'VIXY-Web'!$A$1:$G$10000,5,0)</f>
        <v>83.559995999999998</v>
      </c>
    </row>
    <row r="3805" spans="1:5" x14ac:dyDescent="0.25">
      <c r="A3805" s="54">
        <v>43591</v>
      </c>
      <c r="B3805">
        <f>VLOOKUP($A3805,'VIXY-Web'!$A$1:$G$10000,2,0)</f>
        <v>91.92</v>
      </c>
      <c r="C3805">
        <f>VLOOKUP($A3805,'VIXY-Web'!$A$1:$G$10000,3,0)</f>
        <v>92.760003999999995</v>
      </c>
      <c r="D3805">
        <f>VLOOKUP($A3805,'VIXY-Web'!$A$1:$G$10000,4,0)</f>
        <v>87.68</v>
      </c>
      <c r="E3805">
        <f>VLOOKUP($A3805,'VIXY-Web'!$A$1:$G$10000,5,0)</f>
        <v>88.04</v>
      </c>
    </row>
    <row r="3806" spans="1:5" x14ac:dyDescent="0.25">
      <c r="A3806" s="54">
        <v>43592</v>
      </c>
      <c r="B3806">
        <f>VLOOKUP($A3806,'VIXY-Web'!$A$1:$G$10000,2,0)</f>
        <v>93.32</v>
      </c>
      <c r="C3806">
        <f>VLOOKUP($A3806,'VIXY-Web'!$A$1:$G$10000,3,0)</f>
        <v>105.4</v>
      </c>
      <c r="D3806">
        <f>VLOOKUP($A3806,'VIXY-Web'!$A$1:$G$10000,4,0)</f>
        <v>92.519996000000006</v>
      </c>
      <c r="E3806">
        <f>VLOOKUP($A3806,'VIXY-Web'!$A$1:$G$10000,5,0)</f>
        <v>102.800004</v>
      </c>
    </row>
    <row r="3807" spans="1:5" x14ac:dyDescent="0.25">
      <c r="A3807" s="54">
        <v>43593</v>
      </c>
      <c r="B3807">
        <f>VLOOKUP($A3807,'VIXY-Web'!$A$1:$G$10000,2,0)</f>
        <v>101.800004</v>
      </c>
      <c r="C3807">
        <f>VLOOKUP($A3807,'VIXY-Web'!$A$1:$G$10000,3,0)</f>
        <v>103.800004</v>
      </c>
      <c r="D3807">
        <f>VLOOKUP($A3807,'VIXY-Web'!$A$1:$G$10000,4,0)</f>
        <v>97.440004000000002</v>
      </c>
      <c r="E3807">
        <f>VLOOKUP($A3807,'VIXY-Web'!$A$1:$G$10000,5,0)</f>
        <v>100.800004</v>
      </c>
    </row>
    <row r="3808" spans="1:5" x14ac:dyDescent="0.25">
      <c r="A3808" s="54">
        <v>43594</v>
      </c>
      <c r="B3808">
        <f>VLOOKUP($A3808,'VIXY-Web'!$A$1:$G$10000,2,0)</f>
        <v>106.12000399999999</v>
      </c>
      <c r="C3808">
        <f>VLOOKUP($A3808,'VIXY-Web'!$A$1:$G$10000,3,0)</f>
        <v>109.440004</v>
      </c>
      <c r="D3808">
        <f>VLOOKUP($A3808,'VIXY-Web'!$A$1:$G$10000,4,0)</f>
        <v>100.239996</v>
      </c>
      <c r="E3808">
        <f>VLOOKUP($A3808,'VIXY-Web'!$A$1:$G$10000,5,0)</f>
        <v>100.68</v>
      </c>
    </row>
    <row r="3809" spans="1:5" x14ac:dyDescent="0.25">
      <c r="A3809" s="54">
        <v>43595</v>
      </c>
      <c r="B3809">
        <f>VLOOKUP($A3809,'VIXY-Web'!$A$1:$G$10000,2,0)</f>
        <v>101.4</v>
      </c>
      <c r="C3809">
        <f>VLOOKUP($A3809,'VIXY-Web'!$A$1:$G$10000,3,0)</f>
        <v>104</v>
      </c>
      <c r="D3809">
        <f>VLOOKUP($A3809,'VIXY-Web'!$A$1:$G$10000,4,0)</f>
        <v>92.800004000000001</v>
      </c>
      <c r="E3809">
        <f>VLOOKUP($A3809,'VIXY-Web'!$A$1:$G$10000,5,0)</f>
        <v>92.879996000000006</v>
      </c>
    </row>
    <row r="3810" spans="1:5" x14ac:dyDescent="0.25">
      <c r="A3810" s="54">
        <v>43598</v>
      </c>
      <c r="B3810">
        <f>VLOOKUP($A3810,'VIXY-Web'!$A$1:$G$10000,2,0)</f>
        <v>104.48000399999999</v>
      </c>
      <c r="C3810">
        <f>VLOOKUP($A3810,'VIXY-Web'!$A$1:$G$10000,3,0)</f>
        <v>107.199996</v>
      </c>
      <c r="D3810">
        <f>VLOOKUP($A3810,'VIXY-Web'!$A$1:$G$10000,4,0)</f>
        <v>101.36</v>
      </c>
      <c r="E3810">
        <f>VLOOKUP($A3810,'VIXY-Web'!$A$1:$G$10000,5,0)</f>
        <v>106.440004</v>
      </c>
    </row>
    <row r="3811" spans="1:5" x14ac:dyDescent="0.25">
      <c r="A3811" s="54">
        <v>43599</v>
      </c>
      <c r="B3811">
        <f>VLOOKUP($A3811,'VIXY-Web'!$A$1:$G$10000,2,0)</f>
        <v>102.72</v>
      </c>
      <c r="C3811">
        <f>VLOOKUP($A3811,'VIXY-Web'!$A$1:$G$10000,3,0)</f>
        <v>103.36</v>
      </c>
      <c r="D3811">
        <f>VLOOKUP($A3811,'VIXY-Web'!$A$1:$G$10000,4,0)</f>
        <v>99.440004000000002</v>
      </c>
      <c r="E3811">
        <f>VLOOKUP($A3811,'VIXY-Web'!$A$1:$G$10000,5,0)</f>
        <v>100.72</v>
      </c>
    </row>
    <row r="3812" spans="1:5" x14ac:dyDescent="0.25">
      <c r="A3812" s="54">
        <v>43600</v>
      </c>
      <c r="B3812">
        <f>VLOOKUP($A3812,'VIXY-Web'!$A$1:$G$10000,2,0)</f>
        <v>103.68</v>
      </c>
      <c r="C3812">
        <f>VLOOKUP($A3812,'VIXY-Web'!$A$1:$G$10000,3,0)</f>
        <v>104.32</v>
      </c>
      <c r="D3812">
        <f>VLOOKUP($A3812,'VIXY-Web'!$A$1:$G$10000,4,0)</f>
        <v>96.28</v>
      </c>
      <c r="E3812">
        <f>VLOOKUP($A3812,'VIXY-Web'!$A$1:$G$10000,5,0)</f>
        <v>96.559995999999998</v>
      </c>
    </row>
    <row r="3813" spans="1:5" x14ac:dyDescent="0.25">
      <c r="A3813" s="54">
        <v>43601</v>
      </c>
      <c r="B3813">
        <f>VLOOKUP($A3813,'VIXY-Web'!$A$1:$G$10000,2,0)</f>
        <v>95.800004000000001</v>
      </c>
      <c r="C3813">
        <f>VLOOKUP($A3813,'VIXY-Web'!$A$1:$G$10000,3,0)</f>
        <v>95.839995999999999</v>
      </c>
      <c r="D3813">
        <f>VLOOKUP($A3813,'VIXY-Web'!$A$1:$G$10000,4,0)</f>
        <v>91.72</v>
      </c>
      <c r="E3813">
        <f>VLOOKUP($A3813,'VIXY-Web'!$A$1:$G$10000,5,0)</f>
        <v>92.480003999999994</v>
      </c>
    </row>
    <row r="3814" spans="1:5" x14ac:dyDescent="0.25">
      <c r="A3814" s="54">
        <v>43602</v>
      </c>
      <c r="B3814">
        <f>VLOOKUP($A3814,'VIXY-Web'!$A$1:$G$10000,2,0)</f>
        <v>96.160004000000001</v>
      </c>
      <c r="C3814">
        <f>VLOOKUP($A3814,'VIXY-Web'!$A$1:$G$10000,3,0)</f>
        <v>96.28</v>
      </c>
      <c r="D3814">
        <f>VLOOKUP($A3814,'VIXY-Web'!$A$1:$G$10000,4,0)</f>
        <v>91.199995999999999</v>
      </c>
      <c r="E3814">
        <f>VLOOKUP($A3814,'VIXY-Web'!$A$1:$G$10000,5,0)</f>
        <v>93.760003999999995</v>
      </c>
    </row>
    <row r="3815" spans="1:5" x14ac:dyDescent="0.25">
      <c r="A3815" s="54">
        <v>43605</v>
      </c>
      <c r="B3815">
        <f>VLOOKUP($A3815,'VIXY-Web'!$A$1:$G$10000,2,0)</f>
        <v>96.28</v>
      </c>
      <c r="C3815">
        <f>VLOOKUP($A3815,'VIXY-Web'!$A$1:$G$10000,3,0)</f>
        <v>98</v>
      </c>
      <c r="D3815">
        <f>VLOOKUP($A3815,'VIXY-Web'!$A$1:$G$10000,4,0)</f>
        <v>93.4</v>
      </c>
      <c r="E3815">
        <f>VLOOKUP($A3815,'VIXY-Web'!$A$1:$G$10000,5,0)</f>
        <v>95.160004000000001</v>
      </c>
    </row>
    <row r="3816" spans="1:5" x14ac:dyDescent="0.25">
      <c r="A3816" s="54">
        <v>43606</v>
      </c>
      <c r="B3816">
        <f>VLOOKUP($A3816,'VIXY-Web'!$A$1:$G$10000,2,0)</f>
        <v>92.199995999999999</v>
      </c>
      <c r="C3816">
        <f>VLOOKUP($A3816,'VIXY-Web'!$A$1:$G$10000,3,0)</f>
        <v>92.239996000000005</v>
      </c>
      <c r="D3816">
        <f>VLOOKUP($A3816,'VIXY-Web'!$A$1:$G$10000,4,0)</f>
        <v>90.120003999999994</v>
      </c>
      <c r="E3816">
        <f>VLOOKUP($A3816,'VIXY-Web'!$A$1:$G$10000,5,0)</f>
        <v>90.440004000000002</v>
      </c>
    </row>
    <row r="3817" spans="1:5" x14ac:dyDescent="0.25">
      <c r="A3817" s="54">
        <v>43607</v>
      </c>
      <c r="B3817">
        <f>VLOOKUP($A3817,'VIXY-Web'!$A$1:$G$10000,2,0)</f>
        <v>90.839995999999999</v>
      </c>
      <c r="C3817">
        <f>VLOOKUP($A3817,'VIXY-Web'!$A$1:$G$10000,3,0)</f>
        <v>91.04</v>
      </c>
      <c r="D3817">
        <f>VLOOKUP($A3817,'VIXY-Web'!$A$1:$G$10000,4,0)</f>
        <v>88.6</v>
      </c>
      <c r="E3817">
        <f>VLOOKUP($A3817,'VIXY-Web'!$A$1:$G$10000,5,0)</f>
        <v>89.440004000000002</v>
      </c>
    </row>
    <row r="3818" spans="1:5" x14ac:dyDescent="0.25">
      <c r="A3818" s="54">
        <v>43608</v>
      </c>
      <c r="B3818">
        <f>VLOOKUP($A3818,'VIXY-Web'!$A$1:$G$10000,2,0)</f>
        <v>92.96</v>
      </c>
      <c r="C3818">
        <f>VLOOKUP($A3818,'VIXY-Web'!$A$1:$G$10000,3,0)</f>
        <v>97.04</v>
      </c>
      <c r="D3818">
        <f>VLOOKUP($A3818,'VIXY-Web'!$A$1:$G$10000,4,0)</f>
        <v>92.879996000000006</v>
      </c>
      <c r="E3818">
        <f>VLOOKUP($A3818,'VIXY-Web'!$A$1:$G$10000,5,0)</f>
        <v>95.36</v>
      </c>
    </row>
    <row r="3819" spans="1:5" x14ac:dyDescent="0.25">
      <c r="A3819" s="54">
        <v>43609</v>
      </c>
      <c r="B3819">
        <f>VLOOKUP($A3819,'VIXY-Web'!$A$1:$G$10000,2,0)</f>
        <v>92.72</v>
      </c>
      <c r="C3819">
        <f>VLOOKUP($A3819,'VIXY-Web'!$A$1:$G$10000,3,0)</f>
        <v>94.68</v>
      </c>
      <c r="D3819">
        <f>VLOOKUP($A3819,'VIXY-Web'!$A$1:$G$10000,4,0)</f>
        <v>91.760003999999995</v>
      </c>
      <c r="E3819">
        <f>VLOOKUP($A3819,'VIXY-Web'!$A$1:$G$10000,5,0)</f>
        <v>93.440004000000002</v>
      </c>
    </row>
    <row r="3820" spans="1:5" x14ac:dyDescent="0.25">
      <c r="A3820" s="54">
        <v>43613</v>
      </c>
      <c r="B3820">
        <f>VLOOKUP($A3820,'VIXY-Web'!$A$1:$G$10000,2,0)</f>
        <v>92.839995999999999</v>
      </c>
      <c r="C3820">
        <f>VLOOKUP($A3820,'VIXY-Web'!$A$1:$G$10000,3,0)</f>
        <v>96.199995999999999</v>
      </c>
      <c r="D3820">
        <f>VLOOKUP($A3820,'VIXY-Web'!$A$1:$G$10000,4,0)</f>
        <v>91.4</v>
      </c>
      <c r="E3820">
        <f>VLOOKUP($A3820,'VIXY-Web'!$A$1:$G$10000,5,0)</f>
        <v>96.199995999999999</v>
      </c>
    </row>
    <row r="3821" spans="1:5" x14ac:dyDescent="0.25">
      <c r="A3821" s="54">
        <v>43614</v>
      </c>
      <c r="B3821">
        <f>VLOOKUP($A3821,'VIXY-Web'!$A$1:$G$10000,2,0)</f>
        <v>98.199995999999999</v>
      </c>
      <c r="C3821">
        <f>VLOOKUP($A3821,'VIXY-Web'!$A$1:$G$10000,3,0)</f>
        <v>99.92</v>
      </c>
      <c r="D3821">
        <f>VLOOKUP($A3821,'VIXY-Web'!$A$1:$G$10000,4,0)</f>
        <v>96.519996000000006</v>
      </c>
      <c r="E3821">
        <f>VLOOKUP($A3821,'VIXY-Web'!$A$1:$G$10000,5,0)</f>
        <v>98.120003999999994</v>
      </c>
    </row>
    <row r="3822" spans="1:5" x14ac:dyDescent="0.25">
      <c r="A3822" s="54">
        <v>43615</v>
      </c>
      <c r="B3822">
        <f>VLOOKUP($A3822,'VIXY-Web'!$A$1:$G$10000,2,0)</f>
        <v>96</v>
      </c>
      <c r="C3822">
        <f>VLOOKUP($A3822,'VIXY-Web'!$A$1:$G$10000,3,0)</f>
        <v>98.239996000000005</v>
      </c>
      <c r="D3822">
        <f>VLOOKUP($A3822,'VIXY-Web'!$A$1:$G$10000,4,0)</f>
        <v>94.92</v>
      </c>
      <c r="E3822">
        <f>VLOOKUP($A3822,'VIXY-Web'!$A$1:$G$10000,5,0)</f>
        <v>96.08</v>
      </c>
    </row>
    <row r="3823" spans="1:5" x14ac:dyDescent="0.25">
      <c r="A3823" s="54">
        <v>43616</v>
      </c>
      <c r="B3823">
        <f>VLOOKUP($A3823,'VIXY-Web'!$A$1:$G$10000,2,0)</f>
        <v>101.12000399999999</v>
      </c>
      <c r="C3823">
        <f>VLOOKUP($A3823,'VIXY-Web'!$A$1:$G$10000,3,0)</f>
        <v>101.6</v>
      </c>
      <c r="D3823">
        <f>VLOOKUP($A3823,'VIXY-Web'!$A$1:$G$10000,4,0)</f>
        <v>98.36</v>
      </c>
      <c r="E3823">
        <f>VLOOKUP($A3823,'VIXY-Web'!$A$1:$G$10000,5,0)</f>
        <v>100.28</v>
      </c>
    </row>
    <row r="3824" spans="1:5" x14ac:dyDescent="0.25">
      <c r="A3824" s="54">
        <v>43619</v>
      </c>
      <c r="B3824">
        <f>VLOOKUP($A3824,'VIXY-Web'!$A$1:$G$10000,2,0)</f>
        <v>99.96</v>
      </c>
      <c r="C3824">
        <f>VLOOKUP($A3824,'VIXY-Web'!$A$1:$G$10000,3,0)</f>
        <v>103.28</v>
      </c>
      <c r="D3824">
        <f>VLOOKUP($A3824,'VIXY-Web'!$A$1:$G$10000,4,0)</f>
        <v>98.08</v>
      </c>
      <c r="E3824">
        <f>VLOOKUP($A3824,'VIXY-Web'!$A$1:$G$10000,5,0)</f>
        <v>100.92</v>
      </c>
    </row>
    <row r="3825" spans="1:5" x14ac:dyDescent="0.25">
      <c r="A3825" s="54">
        <v>43620</v>
      </c>
      <c r="B3825">
        <f>VLOOKUP($A3825,'VIXY-Web'!$A$1:$G$10000,2,0)</f>
        <v>97.96</v>
      </c>
      <c r="C3825">
        <f>VLOOKUP($A3825,'VIXY-Web'!$A$1:$G$10000,3,0)</f>
        <v>99.4</v>
      </c>
      <c r="D3825">
        <f>VLOOKUP($A3825,'VIXY-Web'!$A$1:$G$10000,4,0)</f>
        <v>95.36</v>
      </c>
      <c r="E3825">
        <f>VLOOKUP($A3825,'VIXY-Web'!$A$1:$G$10000,5,0)</f>
        <v>95.480003999999994</v>
      </c>
    </row>
    <row r="3826" spans="1:5" x14ac:dyDescent="0.25">
      <c r="A3826" s="54">
        <v>43621</v>
      </c>
      <c r="B3826">
        <f>VLOOKUP($A3826,'VIXY-Web'!$A$1:$G$10000,2,0)</f>
        <v>94.519996000000006</v>
      </c>
      <c r="C3826">
        <f>VLOOKUP($A3826,'VIXY-Web'!$A$1:$G$10000,3,0)</f>
        <v>96.4</v>
      </c>
      <c r="D3826">
        <f>VLOOKUP($A3826,'VIXY-Web'!$A$1:$G$10000,4,0)</f>
        <v>93.120003999999994</v>
      </c>
      <c r="E3826">
        <f>VLOOKUP($A3826,'VIXY-Web'!$A$1:$G$10000,5,0)</f>
        <v>93.440004000000002</v>
      </c>
    </row>
    <row r="3827" spans="1:5" x14ac:dyDescent="0.25">
      <c r="A3827" s="54">
        <v>43622</v>
      </c>
      <c r="B3827">
        <f>VLOOKUP($A3827,'VIXY-Web'!$A$1:$G$10000,2,0)</f>
        <v>92.879996000000006</v>
      </c>
      <c r="C3827">
        <f>VLOOKUP($A3827,'VIXY-Web'!$A$1:$G$10000,3,0)</f>
        <v>93.839995999999999</v>
      </c>
      <c r="D3827">
        <f>VLOOKUP($A3827,'VIXY-Web'!$A$1:$G$10000,4,0)</f>
        <v>91.36</v>
      </c>
      <c r="E3827">
        <f>VLOOKUP($A3827,'VIXY-Web'!$A$1:$G$10000,5,0)</f>
        <v>91.6</v>
      </c>
    </row>
    <row r="3828" spans="1:5" x14ac:dyDescent="0.25">
      <c r="A3828" s="54">
        <v>43623</v>
      </c>
      <c r="B3828">
        <f>VLOOKUP($A3828,'VIXY-Web'!$A$1:$G$10000,2,0)</f>
        <v>91.32</v>
      </c>
      <c r="C3828">
        <f>VLOOKUP($A3828,'VIXY-Web'!$A$1:$G$10000,3,0)</f>
        <v>92.519996000000006</v>
      </c>
      <c r="D3828">
        <f>VLOOKUP($A3828,'VIXY-Web'!$A$1:$G$10000,4,0)</f>
        <v>90.760003999999995</v>
      </c>
      <c r="E3828">
        <f>VLOOKUP($A3828,'VIXY-Web'!$A$1:$G$10000,5,0)</f>
        <v>92.36</v>
      </c>
    </row>
    <row r="3829" spans="1:5" x14ac:dyDescent="0.25">
      <c r="A3829" s="54">
        <v>43626</v>
      </c>
      <c r="B3829">
        <f>VLOOKUP($A3829,'VIXY-Web'!$A$1:$G$10000,2,0)</f>
        <v>91.04</v>
      </c>
      <c r="C3829">
        <f>VLOOKUP($A3829,'VIXY-Web'!$A$1:$G$10000,3,0)</f>
        <v>92.800004000000001</v>
      </c>
      <c r="D3829">
        <f>VLOOKUP($A3829,'VIXY-Web'!$A$1:$G$10000,4,0)</f>
        <v>90.800004000000001</v>
      </c>
      <c r="E3829">
        <f>VLOOKUP($A3829,'VIXY-Web'!$A$1:$G$10000,5,0)</f>
        <v>91.440004000000002</v>
      </c>
    </row>
    <row r="3830" spans="1:5" x14ac:dyDescent="0.25">
      <c r="A3830" s="54">
        <v>43627</v>
      </c>
      <c r="B3830">
        <f>VLOOKUP($A3830,'VIXY-Web'!$A$1:$G$10000,2,0)</f>
        <v>89.879996000000006</v>
      </c>
      <c r="C3830">
        <f>VLOOKUP($A3830,'VIXY-Web'!$A$1:$G$10000,3,0)</f>
        <v>93.08</v>
      </c>
      <c r="D3830">
        <f>VLOOKUP($A3830,'VIXY-Web'!$A$1:$G$10000,4,0)</f>
        <v>89.800004000000001</v>
      </c>
      <c r="E3830">
        <f>VLOOKUP($A3830,'VIXY-Web'!$A$1:$G$10000,5,0)</f>
        <v>91.760003999999995</v>
      </c>
    </row>
    <row r="3831" spans="1:5" x14ac:dyDescent="0.25">
      <c r="A3831" s="54">
        <v>43628</v>
      </c>
      <c r="B3831">
        <f>VLOOKUP($A3831,'VIXY-Web'!$A$1:$G$10000,2,0)</f>
        <v>92.519996000000006</v>
      </c>
      <c r="C3831">
        <f>VLOOKUP($A3831,'VIXY-Web'!$A$1:$G$10000,3,0)</f>
        <v>93.08</v>
      </c>
      <c r="D3831">
        <f>VLOOKUP($A3831,'VIXY-Web'!$A$1:$G$10000,4,0)</f>
        <v>90.96</v>
      </c>
      <c r="E3831">
        <f>VLOOKUP($A3831,'VIXY-Web'!$A$1:$G$10000,5,0)</f>
        <v>91.199995999999999</v>
      </c>
    </row>
    <row r="3832" spans="1:5" x14ac:dyDescent="0.25">
      <c r="A3832" s="54">
        <v>43629</v>
      </c>
      <c r="B3832">
        <f>VLOOKUP($A3832,'VIXY-Web'!$A$1:$G$10000,2,0)</f>
        <v>90.4</v>
      </c>
      <c r="C3832">
        <f>VLOOKUP($A3832,'VIXY-Web'!$A$1:$G$10000,3,0)</f>
        <v>91.760003999999995</v>
      </c>
      <c r="D3832">
        <f>VLOOKUP($A3832,'VIXY-Web'!$A$1:$G$10000,4,0)</f>
        <v>89.879996000000006</v>
      </c>
      <c r="E3832">
        <f>VLOOKUP($A3832,'VIXY-Web'!$A$1:$G$10000,5,0)</f>
        <v>90.800004000000001</v>
      </c>
    </row>
    <row r="3833" spans="1:5" x14ac:dyDescent="0.25">
      <c r="A3833" s="54">
        <v>43630</v>
      </c>
      <c r="B3833">
        <f>VLOOKUP($A3833,'VIXY-Web'!$A$1:$G$10000,2,0)</f>
        <v>91.440004000000002</v>
      </c>
      <c r="C3833">
        <f>VLOOKUP($A3833,'VIXY-Web'!$A$1:$G$10000,3,0)</f>
        <v>92.239996000000005</v>
      </c>
      <c r="D3833">
        <f>VLOOKUP($A3833,'VIXY-Web'!$A$1:$G$10000,4,0)</f>
        <v>89.72</v>
      </c>
      <c r="E3833">
        <f>VLOOKUP($A3833,'VIXY-Web'!$A$1:$G$10000,5,0)</f>
        <v>89.92</v>
      </c>
    </row>
    <row r="3834" spans="1:5" x14ac:dyDescent="0.25">
      <c r="A3834" s="54">
        <v>43633</v>
      </c>
      <c r="B3834">
        <f>VLOOKUP($A3834,'VIXY-Web'!$A$1:$G$10000,2,0)</f>
        <v>89.760003999999995</v>
      </c>
      <c r="C3834">
        <f>VLOOKUP($A3834,'VIXY-Web'!$A$1:$G$10000,3,0)</f>
        <v>90</v>
      </c>
      <c r="D3834">
        <f>VLOOKUP($A3834,'VIXY-Web'!$A$1:$G$10000,4,0)</f>
        <v>88.480003999999994</v>
      </c>
      <c r="E3834">
        <f>VLOOKUP($A3834,'VIXY-Web'!$A$1:$G$10000,5,0)</f>
        <v>88.879996000000006</v>
      </c>
    </row>
    <row r="3835" spans="1:5" x14ac:dyDescent="0.25">
      <c r="A3835" s="54">
        <v>43634</v>
      </c>
      <c r="B3835">
        <f>VLOOKUP($A3835,'VIXY-Web'!$A$1:$G$10000,2,0)</f>
        <v>87.760003999999995</v>
      </c>
      <c r="C3835">
        <f>VLOOKUP($A3835,'VIXY-Web'!$A$1:$G$10000,3,0)</f>
        <v>88.68</v>
      </c>
      <c r="D3835">
        <f>VLOOKUP($A3835,'VIXY-Web'!$A$1:$G$10000,4,0)</f>
        <v>86.68</v>
      </c>
      <c r="E3835">
        <f>VLOOKUP($A3835,'VIXY-Web'!$A$1:$G$10000,5,0)</f>
        <v>88.199995999999999</v>
      </c>
    </row>
    <row r="3836" spans="1:5" x14ac:dyDescent="0.25">
      <c r="A3836" s="54">
        <v>43635</v>
      </c>
      <c r="B3836">
        <f>VLOOKUP($A3836,'VIXY-Web'!$A$1:$G$10000,2,0)</f>
        <v>87.519996000000006</v>
      </c>
      <c r="C3836">
        <f>VLOOKUP($A3836,'VIXY-Web'!$A$1:$G$10000,3,0)</f>
        <v>88.519996000000006</v>
      </c>
      <c r="D3836">
        <f>VLOOKUP($A3836,'VIXY-Web'!$A$1:$G$10000,4,0)</f>
        <v>85.08</v>
      </c>
      <c r="E3836">
        <f>VLOOKUP($A3836,'VIXY-Web'!$A$1:$G$10000,5,0)</f>
        <v>85.160004000000001</v>
      </c>
    </row>
    <row r="3837" spans="1:5" x14ac:dyDescent="0.25">
      <c r="A3837" s="54">
        <v>43636</v>
      </c>
      <c r="B3837">
        <f>VLOOKUP($A3837,'VIXY-Web'!$A$1:$G$10000,2,0)</f>
        <v>83.760003999999995</v>
      </c>
      <c r="C3837">
        <f>VLOOKUP($A3837,'VIXY-Web'!$A$1:$G$10000,3,0)</f>
        <v>88.120003999999994</v>
      </c>
      <c r="D3837">
        <f>VLOOKUP($A3837,'VIXY-Web'!$A$1:$G$10000,4,0)</f>
        <v>83.08</v>
      </c>
      <c r="E3837">
        <f>VLOOKUP($A3837,'VIXY-Web'!$A$1:$G$10000,5,0)</f>
        <v>85.559995999999998</v>
      </c>
    </row>
    <row r="3838" spans="1:5" x14ac:dyDescent="0.25">
      <c r="A3838" s="54">
        <v>43637</v>
      </c>
      <c r="B3838">
        <f>VLOOKUP($A3838,'VIXY-Web'!$A$1:$G$10000,2,0)</f>
        <v>86.239996000000005</v>
      </c>
      <c r="C3838">
        <f>VLOOKUP($A3838,'VIXY-Web'!$A$1:$G$10000,3,0)</f>
        <v>87.92</v>
      </c>
      <c r="D3838">
        <f>VLOOKUP($A3838,'VIXY-Web'!$A$1:$G$10000,4,0)</f>
        <v>85.160004000000001</v>
      </c>
      <c r="E3838">
        <f>VLOOKUP($A3838,'VIXY-Web'!$A$1:$G$10000,5,0)</f>
        <v>87.6</v>
      </c>
    </row>
    <row r="3839" spans="1:5" x14ac:dyDescent="0.25">
      <c r="A3839" s="54">
        <v>43640</v>
      </c>
      <c r="B3839">
        <f>VLOOKUP($A3839,'VIXY-Web'!$A$1:$G$10000,2,0)</f>
        <v>86.879996000000006</v>
      </c>
      <c r="C3839">
        <f>VLOOKUP($A3839,'VIXY-Web'!$A$1:$G$10000,3,0)</f>
        <v>87.160004000000001</v>
      </c>
      <c r="D3839">
        <f>VLOOKUP($A3839,'VIXY-Web'!$A$1:$G$10000,4,0)</f>
        <v>86.04</v>
      </c>
      <c r="E3839">
        <f>VLOOKUP($A3839,'VIXY-Web'!$A$1:$G$10000,5,0)</f>
        <v>86.72</v>
      </c>
    </row>
    <row r="3840" spans="1:5" x14ac:dyDescent="0.25">
      <c r="A3840" s="54">
        <v>43641</v>
      </c>
      <c r="B3840">
        <f>VLOOKUP($A3840,'VIXY-Web'!$A$1:$G$10000,2,0)</f>
        <v>86.839995999999999</v>
      </c>
      <c r="C3840">
        <f>VLOOKUP($A3840,'VIXY-Web'!$A$1:$G$10000,3,0)</f>
        <v>89.36</v>
      </c>
      <c r="D3840">
        <f>VLOOKUP($A3840,'VIXY-Web'!$A$1:$G$10000,4,0)</f>
        <v>86.800004000000001</v>
      </c>
      <c r="E3840">
        <f>VLOOKUP($A3840,'VIXY-Web'!$A$1:$G$10000,5,0)</f>
        <v>89.08</v>
      </c>
    </row>
    <row r="3841" spans="1:5" x14ac:dyDescent="0.25">
      <c r="A3841" s="54">
        <v>43642</v>
      </c>
      <c r="B3841">
        <f>VLOOKUP($A3841,'VIXY-Web'!$A$1:$G$10000,2,0)</f>
        <v>87.4</v>
      </c>
      <c r="C3841">
        <f>VLOOKUP($A3841,'VIXY-Web'!$A$1:$G$10000,3,0)</f>
        <v>88.96</v>
      </c>
      <c r="D3841">
        <f>VLOOKUP($A3841,'VIXY-Web'!$A$1:$G$10000,4,0)</f>
        <v>86.800004000000001</v>
      </c>
      <c r="E3841">
        <f>VLOOKUP($A3841,'VIXY-Web'!$A$1:$G$10000,5,0)</f>
        <v>88.239996000000005</v>
      </c>
    </row>
    <row r="3842" spans="1:5" x14ac:dyDescent="0.25">
      <c r="A3842" s="54">
        <v>43643</v>
      </c>
      <c r="B3842">
        <f>VLOOKUP($A3842,'VIXY-Web'!$A$1:$G$10000,2,0)</f>
        <v>87.64</v>
      </c>
      <c r="C3842">
        <f>VLOOKUP($A3842,'VIXY-Web'!$A$1:$G$10000,3,0)</f>
        <v>88.08</v>
      </c>
      <c r="D3842">
        <f>VLOOKUP($A3842,'VIXY-Web'!$A$1:$G$10000,4,0)</f>
        <v>86.160004000000001</v>
      </c>
      <c r="E3842">
        <f>VLOOKUP($A3842,'VIXY-Web'!$A$1:$G$10000,5,0)</f>
        <v>86.760003999999995</v>
      </c>
    </row>
    <row r="3843" spans="1:5" x14ac:dyDescent="0.25">
      <c r="A3843" s="54">
        <v>43644</v>
      </c>
      <c r="B3843">
        <f>VLOOKUP($A3843,'VIXY-Web'!$A$1:$G$10000,2,0)</f>
        <v>86.199995999999999</v>
      </c>
      <c r="C3843">
        <f>VLOOKUP($A3843,'VIXY-Web'!$A$1:$G$10000,3,0)</f>
        <v>86.480003999999994</v>
      </c>
      <c r="D3843">
        <f>VLOOKUP($A3843,'VIXY-Web'!$A$1:$G$10000,4,0)</f>
        <v>85.04</v>
      </c>
      <c r="E3843">
        <f>VLOOKUP($A3843,'VIXY-Web'!$A$1:$G$10000,5,0)</f>
        <v>85.6</v>
      </c>
    </row>
    <row r="3844" spans="1:5" x14ac:dyDescent="0.25">
      <c r="A3844" s="54">
        <v>43647</v>
      </c>
      <c r="B3844">
        <f>VLOOKUP($A3844,'VIXY-Web'!$A$1:$G$10000,2,0)</f>
        <v>81.040000000000006</v>
      </c>
      <c r="C3844">
        <f>VLOOKUP($A3844,'VIXY-Web'!$A$1:$G$10000,3,0)</f>
        <v>82.440004000000002</v>
      </c>
      <c r="D3844">
        <f>VLOOKUP($A3844,'VIXY-Web'!$A$1:$G$10000,4,0)</f>
        <v>80.400000000000006</v>
      </c>
      <c r="E3844">
        <f>VLOOKUP($A3844,'VIXY-Web'!$A$1:$G$10000,5,0)</f>
        <v>80.680000000000007</v>
      </c>
    </row>
    <row r="3845" spans="1:5" x14ac:dyDescent="0.25">
      <c r="A3845" s="54">
        <v>43648</v>
      </c>
      <c r="B3845">
        <f>VLOOKUP($A3845,'VIXY-Web'!$A$1:$G$10000,2,0)</f>
        <v>80.839995999999999</v>
      </c>
      <c r="C3845">
        <f>VLOOKUP($A3845,'VIXY-Web'!$A$1:$G$10000,3,0)</f>
        <v>81.08</v>
      </c>
      <c r="D3845">
        <f>VLOOKUP($A3845,'VIXY-Web'!$A$1:$G$10000,4,0)</f>
        <v>77.64</v>
      </c>
      <c r="E3845">
        <f>VLOOKUP($A3845,'VIXY-Web'!$A$1:$G$10000,5,0)</f>
        <v>77.680000000000007</v>
      </c>
    </row>
    <row r="3846" spans="1:5" x14ac:dyDescent="0.25">
      <c r="A3846" s="54">
        <v>43649</v>
      </c>
      <c r="B3846">
        <f>VLOOKUP($A3846,'VIXY-Web'!$A$1:$G$10000,2,0)</f>
        <v>77.879996000000006</v>
      </c>
      <c r="C3846">
        <f>VLOOKUP($A3846,'VIXY-Web'!$A$1:$G$10000,3,0)</f>
        <v>78.519996000000006</v>
      </c>
      <c r="D3846">
        <f>VLOOKUP($A3846,'VIXY-Web'!$A$1:$G$10000,4,0)</f>
        <v>77.08</v>
      </c>
      <c r="E3846">
        <f>VLOOKUP($A3846,'VIXY-Web'!$A$1:$G$10000,5,0)</f>
        <v>77.28</v>
      </c>
    </row>
    <row r="3847" spans="1:5" x14ac:dyDescent="0.25">
      <c r="A3847" s="54">
        <v>43651</v>
      </c>
      <c r="B3847">
        <f>VLOOKUP($A3847,'VIXY-Web'!$A$1:$G$10000,2,0)</f>
        <v>79.08</v>
      </c>
      <c r="C3847">
        <f>VLOOKUP($A3847,'VIXY-Web'!$A$1:$G$10000,3,0)</f>
        <v>81.199995999999999</v>
      </c>
      <c r="D3847">
        <f>VLOOKUP($A3847,'VIXY-Web'!$A$1:$G$10000,4,0)</f>
        <v>77.319999999999993</v>
      </c>
      <c r="E3847">
        <f>VLOOKUP($A3847,'VIXY-Web'!$A$1:$G$10000,5,0)</f>
        <v>77.559995999999998</v>
      </c>
    </row>
    <row r="3848" spans="1:5" x14ac:dyDescent="0.25">
      <c r="A3848" s="54">
        <v>43654</v>
      </c>
      <c r="B3848">
        <f>VLOOKUP($A3848,'VIXY-Web'!$A$1:$G$10000,2,0)</f>
        <v>79.480003999999994</v>
      </c>
      <c r="C3848">
        <f>VLOOKUP($A3848,'VIXY-Web'!$A$1:$G$10000,3,0)</f>
        <v>80.440004000000002</v>
      </c>
      <c r="D3848">
        <f>VLOOKUP($A3848,'VIXY-Web'!$A$1:$G$10000,4,0)</f>
        <v>78.64</v>
      </c>
      <c r="E3848">
        <f>VLOOKUP($A3848,'VIXY-Web'!$A$1:$G$10000,5,0)</f>
        <v>79.64</v>
      </c>
    </row>
    <row r="3849" spans="1:5" x14ac:dyDescent="0.25">
      <c r="A3849" s="54">
        <v>43655</v>
      </c>
      <c r="B3849">
        <f>VLOOKUP($A3849,'VIXY-Web'!$A$1:$G$10000,2,0)</f>
        <v>81.839995999999999</v>
      </c>
      <c r="C3849">
        <f>VLOOKUP($A3849,'VIXY-Web'!$A$1:$G$10000,3,0)</f>
        <v>81.96</v>
      </c>
      <c r="D3849">
        <f>VLOOKUP($A3849,'VIXY-Web'!$A$1:$G$10000,4,0)</f>
        <v>79.680000000000007</v>
      </c>
      <c r="E3849">
        <f>VLOOKUP($A3849,'VIXY-Web'!$A$1:$G$10000,5,0)</f>
        <v>79.959999999999994</v>
      </c>
    </row>
    <row r="3850" spans="1:5" x14ac:dyDescent="0.25">
      <c r="A3850" s="54">
        <v>43656</v>
      </c>
      <c r="B3850">
        <f>VLOOKUP($A3850,'VIXY-Web'!$A$1:$G$10000,2,0)</f>
        <v>78.72</v>
      </c>
      <c r="C3850">
        <f>VLOOKUP($A3850,'VIXY-Web'!$A$1:$G$10000,3,0)</f>
        <v>78.879996000000006</v>
      </c>
      <c r="D3850">
        <f>VLOOKUP($A3850,'VIXY-Web'!$A$1:$G$10000,4,0)</f>
        <v>77.28</v>
      </c>
      <c r="E3850">
        <f>VLOOKUP($A3850,'VIXY-Web'!$A$1:$G$10000,5,0)</f>
        <v>77.480003999999994</v>
      </c>
    </row>
    <row r="3851" spans="1:5" x14ac:dyDescent="0.25">
      <c r="A3851" s="54">
        <v>43657</v>
      </c>
      <c r="B3851">
        <f>VLOOKUP($A3851,'VIXY-Web'!$A$1:$G$10000,2,0)</f>
        <v>76.72</v>
      </c>
      <c r="C3851">
        <f>VLOOKUP($A3851,'VIXY-Web'!$A$1:$G$10000,3,0)</f>
        <v>77.559995999999998</v>
      </c>
      <c r="D3851">
        <f>VLOOKUP($A3851,'VIXY-Web'!$A$1:$G$10000,4,0)</f>
        <v>75.760003999999995</v>
      </c>
      <c r="E3851">
        <f>VLOOKUP($A3851,'VIXY-Web'!$A$1:$G$10000,5,0)</f>
        <v>76.160004000000001</v>
      </c>
    </row>
    <row r="3852" spans="1:5" x14ac:dyDescent="0.25">
      <c r="A3852" s="54">
        <v>43658</v>
      </c>
      <c r="B3852">
        <f>VLOOKUP($A3852,'VIXY-Web'!$A$1:$G$10000,2,0)</f>
        <v>75.64</v>
      </c>
      <c r="C3852">
        <f>VLOOKUP($A3852,'VIXY-Web'!$A$1:$G$10000,3,0)</f>
        <v>76.239996000000005</v>
      </c>
      <c r="D3852">
        <f>VLOOKUP($A3852,'VIXY-Web'!$A$1:$G$10000,4,0)</f>
        <v>74.800004000000001</v>
      </c>
      <c r="E3852">
        <f>VLOOKUP($A3852,'VIXY-Web'!$A$1:$G$10000,5,0)</f>
        <v>74.800004000000001</v>
      </c>
    </row>
    <row r="3853" spans="1:5" x14ac:dyDescent="0.25">
      <c r="A3853" s="54">
        <v>43661</v>
      </c>
      <c r="B3853">
        <f>VLOOKUP($A3853,'VIXY-Web'!$A$1:$G$10000,2,0)</f>
        <v>74.72</v>
      </c>
      <c r="C3853">
        <f>VLOOKUP($A3853,'VIXY-Web'!$A$1:$G$10000,3,0)</f>
        <v>75.36</v>
      </c>
      <c r="D3853">
        <f>VLOOKUP($A3853,'VIXY-Web'!$A$1:$G$10000,4,0)</f>
        <v>74.319999999999993</v>
      </c>
      <c r="E3853">
        <f>VLOOKUP($A3853,'VIXY-Web'!$A$1:$G$10000,5,0)</f>
        <v>74.760003999999995</v>
      </c>
    </row>
    <row r="3854" spans="1:5" x14ac:dyDescent="0.25">
      <c r="A3854" s="54">
        <v>43662</v>
      </c>
      <c r="B3854">
        <f>VLOOKUP($A3854,'VIXY-Web'!$A$1:$G$10000,2,0)</f>
        <v>74.480003999999994</v>
      </c>
      <c r="C3854">
        <f>VLOOKUP($A3854,'VIXY-Web'!$A$1:$G$10000,3,0)</f>
        <v>75.319999999999993</v>
      </c>
      <c r="D3854">
        <f>VLOOKUP($A3854,'VIXY-Web'!$A$1:$G$10000,4,0)</f>
        <v>73.319999999999993</v>
      </c>
      <c r="E3854">
        <f>VLOOKUP($A3854,'VIXY-Web'!$A$1:$G$10000,5,0)</f>
        <v>75</v>
      </c>
    </row>
    <row r="3855" spans="1:5" x14ac:dyDescent="0.25">
      <c r="A3855" s="54">
        <v>43663</v>
      </c>
      <c r="B3855">
        <f>VLOOKUP($A3855,'VIXY-Web'!$A$1:$G$10000,2,0)</f>
        <v>74.36</v>
      </c>
      <c r="C3855">
        <f>VLOOKUP($A3855,'VIXY-Web'!$A$1:$G$10000,3,0)</f>
        <v>76.72</v>
      </c>
      <c r="D3855">
        <f>VLOOKUP($A3855,'VIXY-Web'!$A$1:$G$10000,4,0)</f>
        <v>73.839995999999999</v>
      </c>
      <c r="E3855">
        <f>VLOOKUP($A3855,'VIXY-Web'!$A$1:$G$10000,5,0)</f>
        <v>76.72</v>
      </c>
    </row>
    <row r="3856" spans="1:5" x14ac:dyDescent="0.25">
      <c r="A3856" s="54">
        <v>43664</v>
      </c>
      <c r="B3856">
        <f>VLOOKUP($A3856,'VIXY-Web'!$A$1:$G$10000,2,0)</f>
        <v>76.760003999999995</v>
      </c>
      <c r="C3856">
        <f>VLOOKUP($A3856,'VIXY-Web'!$A$1:$G$10000,3,0)</f>
        <v>77.959999999999994</v>
      </c>
      <c r="D3856">
        <f>VLOOKUP($A3856,'VIXY-Web'!$A$1:$G$10000,4,0)</f>
        <v>74.760003999999995</v>
      </c>
      <c r="E3856">
        <f>VLOOKUP($A3856,'VIXY-Web'!$A$1:$G$10000,5,0)</f>
        <v>76.040000000000006</v>
      </c>
    </row>
    <row r="3857" spans="1:5" x14ac:dyDescent="0.25">
      <c r="A3857" s="54">
        <v>43665</v>
      </c>
      <c r="B3857">
        <f>VLOOKUP($A3857,'VIXY-Web'!$A$1:$G$10000,2,0)</f>
        <v>74.64</v>
      </c>
      <c r="C3857">
        <f>VLOOKUP($A3857,'VIXY-Web'!$A$1:$G$10000,3,0)</f>
        <v>77.040000000000006</v>
      </c>
      <c r="D3857">
        <f>VLOOKUP($A3857,'VIXY-Web'!$A$1:$G$10000,4,0)</f>
        <v>74.319999999999993</v>
      </c>
      <c r="E3857">
        <f>VLOOKUP($A3857,'VIXY-Web'!$A$1:$G$10000,5,0)</f>
        <v>76.879996000000006</v>
      </c>
    </row>
    <row r="3858" spans="1:5" x14ac:dyDescent="0.25">
      <c r="A3858" s="54">
        <v>43668</v>
      </c>
      <c r="B3858">
        <f>VLOOKUP($A3858,'VIXY-Web'!$A$1:$G$10000,2,0)</f>
        <v>76.760003999999995</v>
      </c>
      <c r="C3858">
        <f>VLOOKUP($A3858,'VIXY-Web'!$A$1:$G$10000,3,0)</f>
        <v>77.199995999999999</v>
      </c>
      <c r="D3858">
        <f>VLOOKUP($A3858,'VIXY-Web'!$A$1:$G$10000,4,0)</f>
        <v>74.800004000000001</v>
      </c>
      <c r="E3858">
        <f>VLOOKUP($A3858,'VIXY-Web'!$A$1:$G$10000,5,0)</f>
        <v>75.28</v>
      </c>
    </row>
    <row r="3859" spans="1:5" x14ac:dyDescent="0.25">
      <c r="A3859" s="54">
        <v>43669</v>
      </c>
      <c r="B3859">
        <f>VLOOKUP($A3859,'VIXY-Web'!$A$1:$G$10000,2,0)</f>
        <v>74.120003999999994</v>
      </c>
      <c r="C3859">
        <f>VLOOKUP($A3859,'VIXY-Web'!$A$1:$G$10000,3,0)</f>
        <v>75.239996000000005</v>
      </c>
      <c r="D3859">
        <f>VLOOKUP($A3859,'VIXY-Web'!$A$1:$G$10000,4,0)</f>
        <v>72.599999999999994</v>
      </c>
      <c r="E3859">
        <f>VLOOKUP($A3859,'VIXY-Web'!$A$1:$G$10000,5,0)</f>
        <v>72.72</v>
      </c>
    </row>
    <row r="3860" spans="1:5" x14ac:dyDescent="0.25">
      <c r="A3860" s="54">
        <v>43670</v>
      </c>
      <c r="B3860">
        <f>VLOOKUP($A3860,'VIXY-Web'!$A$1:$G$10000,2,0)</f>
        <v>73.480003999999994</v>
      </c>
      <c r="C3860">
        <f>VLOOKUP($A3860,'VIXY-Web'!$A$1:$G$10000,3,0)</f>
        <v>73.559995999999998</v>
      </c>
      <c r="D3860">
        <f>VLOOKUP($A3860,'VIXY-Web'!$A$1:$G$10000,4,0)</f>
        <v>70.400000000000006</v>
      </c>
      <c r="E3860">
        <f>VLOOKUP($A3860,'VIXY-Web'!$A$1:$G$10000,5,0)</f>
        <v>70.800004000000001</v>
      </c>
    </row>
    <row r="3861" spans="1:5" x14ac:dyDescent="0.25">
      <c r="A3861" s="54">
        <v>43671</v>
      </c>
      <c r="B3861">
        <f>VLOOKUP($A3861,'VIXY-Web'!$A$1:$G$10000,2,0)</f>
        <v>71.36</v>
      </c>
      <c r="C3861">
        <f>VLOOKUP($A3861,'VIXY-Web'!$A$1:$G$10000,3,0)</f>
        <v>74.28</v>
      </c>
      <c r="D3861">
        <f>VLOOKUP($A3861,'VIXY-Web'!$A$1:$G$10000,4,0)</f>
        <v>71.28</v>
      </c>
      <c r="E3861">
        <f>VLOOKUP($A3861,'VIXY-Web'!$A$1:$G$10000,5,0)</f>
        <v>73.040000000000006</v>
      </c>
    </row>
    <row r="3862" spans="1:5" x14ac:dyDescent="0.25">
      <c r="A3862" s="54">
        <v>43672</v>
      </c>
      <c r="B3862">
        <f>VLOOKUP($A3862,'VIXY-Web'!$A$1:$G$10000,2,0)</f>
        <v>71.599999999999994</v>
      </c>
      <c r="C3862">
        <f>VLOOKUP($A3862,'VIXY-Web'!$A$1:$G$10000,3,0)</f>
        <v>71.760003999999995</v>
      </c>
      <c r="D3862">
        <f>VLOOKUP($A3862,'VIXY-Web'!$A$1:$G$10000,4,0)</f>
        <v>70.559995999999998</v>
      </c>
      <c r="E3862">
        <f>VLOOKUP($A3862,'VIXY-Web'!$A$1:$G$10000,5,0)</f>
        <v>71.199995999999999</v>
      </c>
    </row>
    <row r="3863" spans="1:5" x14ac:dyDescent="0.25">
      <c r="A3863" s="54">
        <v>43675</v>
      </c>
      <c r="B3863">
        <f>VLOOKUP($A3863,'VIXY-Web'!$A$1:$G$10000,2,0)</f>
        <v>71.239996000000005</v>
      </c>
      <c r="C3863">
        <f>VLOOKUP($A3863,'VIXY-Web'!$A$1:$G$10000,3,0)</f>
        <v>72.36</v>
      </c>
      <c r="D3863">
        <f>VLOOKUP($A3863,'VIXY-Web'!$A$1:$G$10000,4,0)</f>
        <v>71</v>
      </c>
      <c r="E3863">
        <f>VLOOKUP($A3863,'VIXY-Web'!$A$1:$G$10000,5,0)</f>
        <v>71.680000000000007</v>
      </c>
    </row>
    <row r="3864" spans="1:5" x14ac:dyDescent="0.25">
      <c r="A3864" s="54">
        <v>43676</v>
      </c>
      <c r="B3864">
        <f>VLOOKUP($A3864,'VIXY-Web'!$A$1:$G$10000,2,0)</f>
        <v>73.120003999999994</v>
      </c>
      <c r="C3864">
        <f>VLOOKUP($A3864,'VIXY-Web'!$A$1:$G$10000,3,0)</f>
        <v>73.839995999999999</v>
      </c>
      <c r="D3864">
        <f>VLOOKUP($A3864,'VIXY-Web'!$A$1:$G$10000,4,0)</f>
        <v>72.160004000000001</v>
      </c>
      <c r="E3864">
        <f>VLOOKUP($A3864,'VIXY-Web'!$A$1:$G$10000,5,0)</f>
        <v>73.480003999999994</v>
      </c>
    </row>
    <row r="3865" spans="1:5" x14ac:dyDescent="0.25">
      <c r="A3865" s="54">
        <v>43677</v>
      </c>
      <c r="B3865">
        <f>VLOOKUP($A3865,'VIXY-Web'!$A$1:$G$10000,2,0)</f>
        <v>73.239996000000005</v>
      </c>
      <c r="C3865">
        <f>VLOOKUP($A3865,'VIXY-Web'!$A$1:$G$10000,3,0)</f>
        <v>80.040000000000006</v>
      </c>
      <c r="D3865">
        <f>VLOOKUP($A3865,'VIXY-Web'!$A$1:$G$10000,4,0)</f>
        <v>72.160004000000001</v>
      </c>
      <c r="E3865">
        <f>VLOOKUP($A3865,'VIXY-Web'!$A$1:$G$10000,5,0)</f>
        <v>77.599999999999994</v>
      </c>
    </row>
    <row r="3866" spans="1:5" x14ac:dyDescent="0.25">
      <c r="A3866" s="54">
        <v>43678</v>
      </c>
      <c r="B3866">
        <f>VLOOKUP($A3866,'VIXY-Web'!$A$1:$G$10000,2,0)</f>
        <v>77.559995999999998</v>
      </c>
      <c r="C3866">
        <f>VLOOKUP($A3866,'VIXY-Web'!$A$1:$G$10000,3,0)</f>
        <v>85.92</v>
      </c>
      <c r="D3866">
        <f>VLOOKUP($A3866,'VIXY-Web'!$A$1:$G$10000,4,0)</f>
        <v>74.160004000000001</v>
      </c>
      <c r="E3866">
        <f>VLOOKUP($A3866,'VIXY-Web'!$A$1:$G$10000,5,0)</f>
        <v>83.6</v>
      </c>
    </row>
    <row r="3867" spans="1:5" x14ac:dyDescent="0.25">
      <c r="A3867" s="54">
        <v>43679</v>
      </c>
      <c r="B3867">
        <f>VLOOKUP($A3867,'VIXY-Web'!$A$1:$G$10000,2,0)</f>
        <v>83.760003999999995</v>
      </c>
      <c r="C3867">
        <f>VLOOKUP($A3867,'VIXY-Web'!$A$1:$G$10000,3,0)</f>
        <v>87.760003999999995</v>
      </c>
      <c r="D3867">
        <f>VLOOKUP($A3867,'VIXY-Web'!$A$1:$G$10000,4,0)</f>
        <v>83.120003999999994</v>
      </c>
      <c r="E3867">
        <f>VLOOKUP($A3867,'VIXY-Web'!$A$1:$G$10000,5,0)</f>
        <v>84.199995999999999</v>
      </c>
    </row>
    <row r="3868" spans="1:5" x14ac:dyDescent="0.25">
      <c r="A3868" s="54">
        <v>43682</v>
      </c>
      <c r="B3868">
        <f>VLOOKUP($A3868,'VIXY-Web'!$A$1:$G$10000,2,0)</f>
        <v>90.440004000000002</v>
      </c>
      <c r="C3868">
        <f>VLOOKUP($A3868,'VIXY-Web'!$A$1:$G$10000,3,0)</f>
        <v>97.36</v>
      </c>
      <c r="D3868">
        <f>VLOOKUP($A3868,'VIXY-Web'!$A$1:$G$10000,4,0)</f>
        <v>89.800004000000001</v>
      </c>
      <c r="E3868">
        <f>VLOOKUP($A3868,'VIXY-Web'!$A$1:$G$10000,5,0)</f>
        <v>96.6</v>
      </c>
    </row>
    <row r="3869" spans="1:5" x14ac:dyDescent="0.25">
      <c r="A3869" s="54">
        <v>43683</v>
      </c>
      <c r="B3869">
        <f>VLOOKUP($A3869,'VIXY-Web'!$A$1:$G$10000,2,0)</f>
        <v>92.800004000000001</v>
      </c>
      <c r="C3869">
        <f>VLOOKUP($A3869,'VIXY-Web'!$A$1:$G$10000,3,0)</f>
        <v>97.559995999999998</v>
      </c>
      <c r="D3869">
        <f>VLOOKUP($A3869,'VIXY-Web'!$A$1:$G$10000,4,0)</f>
        <v>90.4</v>
      </c>
      <c r="E3869">
        <f>VLOOKUP($A3869,'VIXY-Web'!$A$1:$G$10000,5,0)</f>
        <v>90.480003999999994</v>
      </c>
    </row>
    <row r="3870" spans="1:5" x14ac:dyDescent="0.25">
      <c r="A3870" s="54">
        <v>43684</v>
      </c>
      <c r="B3870">
        <f>VLOOKUP($A3870,'VIXY-Web'!$A$1:$G$10000,2,0)</f>
        <v>96.879996000000006</v>
      </c>
      <c r="C3870">
        <f>VLOOKUP($A3870,'VIXY-Web'!$A$1:$G$10000,3,0)</f>
        <v>98.96</v>
      </c>
      <c r="D3870">
        <f>VLOOKUP($A3870,'VIXY-Web'!$A$1:$G$10000,4,0)</f>
        <v>90.440004000000002</v>
      </c>
      <c r="E3870">
        <f>VLOOKUP($A3870,'VIXY-Web'!$A$1:$G$10000,5,0)</f>
        <v>90.879996000000006</v>
      </c>
    </row>
    <row r="3871" spans="1:5" x14ac:dyDescent="0.25">
      <c r="A3871" s="54">
        <v>43685</v>
      </c>
      <c r="B3871">
        <f>VLOOKUP($A3871,'VIXY-Web'!$A$1:$G$10000,2,0)</f>
        <v>88.96</v>
      </c>
      <c r="C3871">
        <f>VLOOKUP($A3871,'VIXY-Web'!$A$1:$G$10000,3,0)</f>
        <v>90.160004000000001</v>
      </c>
      <c r="D3871">
        <f>VLOOKUP($A3871,'VIXY-Web'!$A$1:$G$10000,4,0)</f>
        <v>85.120003999999994</v>
      </c>
      <c r="E3871">
        <f>VLOOKUP($A3871,'VIXY-Web'!$A$1:$G$10000,5,0)</f>
        <v>85.4</v>
      </c>
    </row>
    <row r="3872" spans="1:5" x14ac:dyDescent="0.25">
      <c r="A3872" s="54">
        <v>43686</v>
      </c>
      <c r="B3872">
        <f>VLOOKUP($A3872,'VIXY-Web'!$A$1:$G$10000,2,0)</f>
        <v>87</v>
      </c>
      <c r="C3872">
        <f>VLOOKUP($A3872,'VIXY-Web'!$A$1:$G$10000,3,0)</f>
        <v>90.36</v>
      </c>
      <c r="D3872">
        <f>VLOOKUP($A3872,'VIXY-Web'!$A$1:$G$10000,4,0)</f>
        <v>86.120003999999994</v>
      </c>
      <c r="E3872">
        <f>VLOOKUP($A3872,'VIXY-Web'!$A$1:$G$10000,5,0)</f>
        <v>88.6</v>
      </c>
    </row>
    <row r="3873" spans="1:5" x14ac:dyDescent="0.25">
      <c r="A3873" s="54">
        <v>43689</v>
      </c>
      <c r="B3873">
        <f>VLOOKUP($A3873,'VIXY-Web'!$A$1:$G$10000,2,0)</f>
        <v>90.199995999999999</v>
      </c>
      <c r="C3873">
        <f>VLOOKUP($A3873,'VIXY-Web'!$A$1:$G$10000,3,0)</f>
        <v>95.36</v>
      </c>
      <c r="D3873">
        <f>VLOOKUP($A3873,'VIXY-Web'!$A$1:$G$10000,4,0)</f>
        <v>89.68</v>
      </c>
      <c r="E3873">
        <f>VLOOKUP($A3873,'VIXY-Web'!$A$1:$G$10000,5,0)</f>
        <v>95.04</v>
      </c>
    </row>
    <row r="3874" spans="1:5" x14ac:dyDescent="0.25">
      <c r="A3874" s="54">
        <v>43690</v>
      </c>
      <c r="B3874">
        <f>VLOOKUP($A3874,'VIXY-Web'!$A$1:$G$10000,2,0)</f>
        <v>96.440004000000002</v>
      </c>
      <c r="C3874">
        <f>VLOOKUP($A3874,'VIXY-Web'!$A$1:$G$10000,3,0)</f>
        <v>96.68</v>
      </c>
      <c r="D3874">
        <f>VLOOKUP($A3874,'VIXY-Web'!$A$1:$G$10000,4,0)</f>
        <v>87.92</v>
      </c>
      <c r="E3874">
        <f>VLOOKUP($A3874,'VIXY-Web'!$A$1:$G$10000,5,0)</f>
        <v>87.92</v>
      </c>
    </row>
    <row r="3875" spans="1:5" x14ac:dyDescent="0.25">
      <c r="A3875" s="54">
        <v>43691</v>
      </c>
      <c r="B3875">
        <f>VLOOKUP($A3875,'VIXY-Web'!$A$1:$G$10000,2,0)</f>
        <v>94.120003999999994</v>
      </c>
      <c r="C3875">
        <f>VLOOKUP($A3875,'VIXY-Web'!$A$1:$G$10000,3,0)</f>
        <v>100.440004</v>
      </c>
      <c r="D3875">
        <f>VLOOKUP($A3875,'VIXY-Web'!$A$1:$G$10000,4,0)</f>
        <v>92.32</v>
      </c>
      <c r="E3875">
        <f>VLOOKUP($A3875,'VIXY-Web'!$A$1:$G$10000,5,0)</f>
        <v>100.239996</v>
      </c>
    </row>
    <row r="3876" spans="1:5" x14ac:dyDescent="0.25">
      <c r="A3876" s="54">
        <v>43692</v>
      </c>
      <c r="B3876">
        <f>VLOOKUP($A3876,'VIXY-Web'!$A$1:$G$10000,2,0)</f>
        <v>97.6</v>
      </c>
      <c r="C3876">
        <f>VLOOKUP($A3876,'VIXY-Web'!$A$1:$G$10000,3,0)</f>
        <v>102</v>
      </c>
      <c r="D3876">
        <f>VLOOKUP($A3876,'VIXY-Web'!$A$1:$G$10000,4,0)</f>
        <v>96.72</v>
      </c>
      <c r="E3876">
        <f>VLOOKUP($A3876,'VIXY-Web'!$A$1:$G$10000,5,0)</f>
        <v>97.760003999999995</v>
      </c>
    </row>
    <row r="3877" spans="1:5" x14ac:dyDescent="0.25">
      <c r="A3877" s="54">
        <v>43693</v>
      </c>
      <c r="B3877">
        <f>VLOOKUP($A3877,'VIXY-Web'!$A$1:$G$10000,2,0)</f>
        <v>96</v>
      </c>
      <c r="C3877">
        <f>VLOOKUP($A3877,'VIXY-Web'!$A$1:$G$10000,3,0)</f>
        <v>96</v>
      </c>
      <c r="D3877">
        <f>VLOOKUP($A3877,'VIXY-Web'!$A$1:$G$10000,4,0)</f>
        <v>92</v>
      </c>
      <c r="E3877">
        <f>VLOOKUP($A3877,'VIXY-Web'!$A$1:$G$10000,5,0)</f>
        <v>92.32</v>
      </c>
    </row>
    <row r="3878" spans="1:5" x14ac:dyDescent="0.25">
      <c r="A3878" s="54">
        <v>43696</v>
      </c>
      <c r="B3878">
        <f>VLOOKUP($A3878,'VIXY-Web'!$A$1:$G$10000,2,0)</f>
        <v>88.199995999999999</v>
      </c>
      <c r="C3878">
        <f>VLOOKUP($A3878,'VIXY-Web'!$A$1:$G$10000,3,0)</f>
        <v>88.800004000000001</v>
      </c>
      <c r="D3878">
        <f>VLOOKUP($A3878,'VIXY-Web'!$A$1:$G$10000,4,0)</f>
        <v>85.199995999999999</v>
      </c>
      <c r="E3878">
        <f>VLOOKUP($A3878,'VIXY-Web'!$A$1:$G$10000,5,0)</f>
        <v>85.4</v>
      </c>
    </row>
    <row r="3879" spans="1:5" x14ac:dyDescent="0.25">
      <c r="A3879" s="54">
        <v>43697</v>
      </c>
      <c r="B3879">
        <f>VLOOKUP($A3879,'VIXY-Web'!$A$1:$G$10000,2,0)</f>
        <v>86.04</v>
      </c>
      <c r="C3879">
        <f>VLOOKUP($A3879,'VIXY-Web'!$A$1:$G$10000,3,0)</f>
        <v>88.160004000000001</v>
      </c>
      <c r="D3879">
        <f>VLOOKUP($A3879,'VIXY-Web'!$A$1:$G$10000,4,0)</f>
        <v>85.559995999999998</v>
      </c>
      <c r="E3879">
        <f>VLOOKUP($A3879,'VIXY-Web'!$A$1:$G$10000,5,0)</f>
        <v>87.440004000000002</v>
      </c>
    </row>
    <row r="3880" spans="1:5" x14ac:dyDescent="0.25">
      <c r="A3880" s="54">
        <v>43698</v>
      </c>
      <c r="B3880">
        <f>VLOOKUP($A3880,'VIXY-Web'!$A$1:$G$10000,2,0)</f>
        <v>83.92</v>
      </c>
      <c r="C3880">
        <f>VLOOKUP($A3880,'VIXY-Web'!$A$1:$G$10000,3,0)</f>
        <v>84.64</v>
      </c>
      <c r="D3880">
        <f>VLOOKUP($A3880,'VIXY-Web'!$A$1:$G$10000,4,0)</f>
        <v>83.04</v>
      </c>
      <c r="E3880">
        <f>VLOOKUP($A3880,'VIXY-Web'!$A$1:$G$10000,5,0)</f>
        <v>83.28</v>
      </c>
    </row>
    <row r="3881" spans="1:5" x14ac:dyDescent="0.25">
      <c r="A3881" s="54">
        <v>43699</v>
      </c>
      <c r="B3881">
        <f>VLOOKUP($A3881,'VIXY-Web'!$A$1:$G$10000,2,0)</f>
        <v>82.760003999999995</v>
      </c>
      <c r="C3881">
        <f>VLOOKUP($A3881,'VIXY-Web'!$A$1:$G$10000,3,0)</f>
        <v>86.96</v>
      </c>
      <c r="D3881">
        <f>VLOOKUP($A3881,'VIXY-Web'!$A$1:$G$10000,4,0)</f>
        <v>82.440004000000002</v>
      </c>
      <c r="E3881">
        <f>VLOOKUP($A3881,'VIXY-Web'!$A$1:$G$10000,5,0)</f>
        <v>84.6</v>
      </c>
    </row>
    <row r="3882" spans="1:5" x14ac:dyDescent="0.25">
      <c r="A3882" s="54">
        <v>43700</v>
      </c>
      <c r="B3882">
        <f>VLOOKUP($A3882,'VIXY-Web'!$A$1:$G$10000,2,0)</f>
        <v>87.32</v>
      </c>
      <c r="C3882">
        <f>VLOOKUP($A3882,'VIXY-Web'!$A$1:$G$10000,3,0)</f>
        <v>96.92</v>
      </c>
      <c r="D3882">
        <f>VLOOKUP($A3882,'VIXY-Web'!$A$1:$G$10000,4,0)</f>
        <v>83.760003999999995</v>
      </c>
      <c r="E3882">
        <f>VLOOKUP($A3882,'VIXY-Web'!$A$1:$G$10000,5,0)</f>
        <v>95.120003999999994</v>
      </c>
    </row>
    <row r="3883" spans="1:5" x14ac:dyDescent="0.25">
      <c r="A3883" s="54">
        <v>43703</v>
      </c>
      <c r="B3883">
        <f>VLOOKUP($A3883,'VIXY-Web'!$A$1:$G$10000,2,0)</f>
        <v>90.480003999999994</v>
      </c>
      <c r="C3883">
        <f>VLOOKUP($A3883,'VIXY-Web'!$A$1:$G$10000,3,0)</f>
        <v>95.239996000000005</v>
      </c>
      <c r="D3883">
        <f>VLOOKUP($A3883,'VIXY-Web'!$A$1:$G$10000,4,0)</f>
        <v>90.480003999999994</v>
      </c>
      <c r="E3883">
        <f>VLOOKUP($A3883,'VIXY-Web'!$A$1:$G$10000,5,0)</f>
        <v>92.6</v>
      </c>
    </row>
    <row r="3884" spans="1:5" x14ac:dyDescent="0.25">
      <c r="A3884" s="54">
        <v>43704</v>
      </c>
      <c r="B3884">
        <f>VLOOKUP($A3884,'VIXY-Web'!$A$1:$G$10000,2,0)</f>
        <v>90.879996000000006</v>
      </c>
      <c r="C3884">
        <f>VLOOKUP($A3884,'VIXY-Web'!$A$1:$G$10000,3,0)</f>
        <v>96.64</v>
      </c>
      <c r="D3884">
        <f>VLOOKUP($A3884,'VIXY-Web'!$A$1:$G$10000,4,0)</f>
        <v>90.6</v>
      </c>
      <c r="E3884">
        <f>VLOOKUP($A3884,'VIXY-Web'!$A$1:$G$10000,5,0)</f>
        <v>94.28</v>
      </c>
    </row>
    <row r="3885" spans="1:5" x14ac:dyDescent="0.25">
      <c r="A3885" s="54">
        <v>43705</v>
      </c>
      <c r="B3885">
        <f>VLOOKUP($A3885,'VIXY-Web'!$A$1:$G$10000,2,0)</f>
        <v>96.440004000000002</v>
      </c>
      <c r="C3885">
        <f>VLOOKUP($A3885,'VIXY-Web'!$A$1:$G$10000,3,0)</f>
        <v>97.879996000000006</v>
      </c>
      <c r="D3885">
        <f>VLOOKUP($A3885,'VIXY-Web'!$A$1:$G$10000,4,0)</f>
        <v>92.08</v>
      </c>
      <c r="E3885">
        <f>VLOOKUP($A3885,'VIXY-Web'!$A$1:$G$10000,5,0)</f>
        <v>92.120003999999994</v>
      </c>
    </row>
    <row r="3886" spans="1:5" x14ac:dyDescent="0.25">
      <c r="A3886" s="54">
        <v>43706</v>
      </c>
      <c r="B3886">
        <f>VLOOKUP($A3886,'VIXY-Web'!$A$1:$G$10000,2,0)</f>
        <v>89.440004000000002</v>
      </c>
      <c r="C3886">
        <f>VLOOKUP($A3886,'VIXY-Web'!$A$1:$G$10000,3,0)</f>
        <v>90.239996000000005</v>
      </c>
      <c r="D3886">
        <f>VLOOKUP($A3886,'VIXY-Web'!$A$1:$G$10000,4,0)</f>
        <v>87.4</v>
      </c>
      <c r="E3886">
        <f>VLOOKUP($A3886,'VIXY-Web'!$A$1:$G$10000,5,0)</f>
        <v>88.4</v>
      </c>
    </row>
    <row r="3887" spans="1:5" x14ac:dyDescent="0.25">
      <c r="A3887" s="54">
        <v>43707</v>
      </c>
      <c r="B3887">
        <f>VLOOKUP($A3887,'VIXY-Web'!$A$1:$G$10000,2,0)</f>
        <v>86.760003999999995</v>
      </c>
      <c r="C3887">
        <f>VLOOKUP($A3887,'VIXY-Web'!$A$1:$G$10000,3,0)</f>
        <v>90.879996000000006</v>
      </c>
      <c r="D3887">
        <f>VLOOKUP($A3887,'VIXY-Web'!$A$1:$G$10000,4,0)</f>
        <v>86.6</v>
      </c>
      <c r="E3887">
        <f>VLOOKUP($A3887,'VIXY-Web'!$A$1:$G$10000,5,0)</f>
        <v>88.480003999999994</v>
      </c>
    </row>
    <row r="3888" spans="1:5" x14ac:dyDescent="0.25">
      <c r="A3888" s="54">
        <v>43711</v>
      </c>
      <c r="B3888">
        <f>VLOOKUP($A3888,'VIXY-Web'!$A$1:$G$10000,2,0)</f>
        <v>91.96</v>
      </c>
      <c r="C3888">
        <f>VLOOKUP($A3888,'VIXY-Web'!$A$1:$G$10000,3,0)</f>
        <v>93.6</v>
      </c>
      <c r="D3888">
        <f>VLOOKUP($A3888,'VIXY-Web'!$A$1:$G$10000,4,0)</f>
        <v>90.559995999999998</v>
      </c>
      <c r="E3888">
        <f>VLOOKUP($A3888,'VIXY-Web'!$A$1:$G$10000,5,0)</f>
        <v>92.92</v>
      </c>
    </row>
    <row r="3889" spans="1:5" x14ac:dyDescent="0.25">
      <c r="A3889" s="54">
        <v>43712</v>
      </c>
      <c r="B3889">
        <f>VLOOKUP($A3889,'VIXY-Web'!$A$1:$G$10000,2,0)</f>
        <v>89.08</v>
      </c>
      <c r="C3889">
        <f>VLOOKUP($A3889,'VIXY-Web'!$A$1:$G$10000,3,0)</f>
        <v>90.68</v>
      </c>
      <c r="D3889">
        <f>VLOOKUP($A3889,'VIXY-Web'!$A$1:$G$10000,4,0)</f>
        <v>86.92</v>
      </c>
      <c r="E3889">
        <f>VLOOKUP($A3889,'VIXY-Web'!$A$1:$G$10000,5,0)</f>
        <v>87.04</v>
      </c>
    </row>
    <row r="3890" spans="1:5" x14ac:dyDescent="0.25">
      <c r="A3890" s="54">
        <v>43713</v>
      </c>
      <c r="B3890">
        <f>VLOOKUP($A3890,'VIXY-Web'!$A$1:$G$10000,2,0)</f>
        <v>84.800004000000001</v>
      </c>
      <c r="C3890">
        <f>VLOOKUP($A3890,'VIXY-Web'!$A$1:$G$10000,3,0)</f>
        <v>85</v>
      </c>
      <c r="D3890">
        <f>VLOOKUP($A3890,'VIXY-Web'!$A$1:$G$10000,4,0)</f>
        <v>82.72</v>
      </c>
      <c r="E3890">
        <f>VLOOKUP($A3890,'VIXY-Web'!$A$1:$G$10000,5,0)</f>
        <v>83.64</v>
      </c>
    </row>
    <row r="3891" spans="1:5" x14ac:dyDescent="0.25">
      <c r="A3891" s="54">
        <v>43714</v>
      </c>
      <c r="B3891">
        <f>VLOOKUP($A3891,'VIXY-Web'!$A$1:$G$10000,2,0)</f>
        <v>82.6</v>
      </c>
      <c r="C3891">
        <f>VLOOKUP($A3891,'VIXY-Web'!$A$1:$G$10000,3,0)</f>
        <v>83.239996000000005</v>
      </c>
      <c r="D3891">
        <f>VLOOKUP($A3891,'VIXY-Web'!$A$1:$G$10000,4,0)</f>
        <v>80.959999999999994</v>
      </c>
      <c r="E3891">
        <f>VLOOKUP($A3891,'VIXY-Web'!$A$1:$G$10000,5,0)</f>
        <v>81.36</v>
      </c>
    </row>
    <row r="3892" spans="1:5" x14ac:dyDescent="0.25">
      <c r="A3892" s="54">
        <v>43717</v>
      </c>
      <c r="B3892">
        <f>VLOOKUP($A3892,'VIXY-Web'!$A$1:$G$10000,2,0)</f>
        <v>79.800004000000001</v>
      </c>
      <c r="C3892">
        <f>VLOOKUP($A3892,'VIXY-Web'!$A$1:$G$10000,3,0)</f>
        <v>82.68</v>
      </c>
      <c r="D3892">
        <f>VLOOKUP($A3892,'VIXY-Web'!$A$1:$G$10000,4,0)</f>
        <v>79.680000000000007</v>
      </c>
      <c r="E3892">
        <f>VLOOKUP($A3892,'VIXY-Web'!$A$1:$G$10000,5,0)</f>
        <v>80.480003999999994</v>
      </c>
    </row>
    <row r="3893" spans="1:5" x14ac:dyDescent="0.25">
      <c r="A3893" s="54">
        <v>43718</v>
      </c>
      <c r="B3893">
        <f>VLOOKUP($A3893,'VIXY-Web'!$A$1:$G$10000,2,0)</f>
        <v>81.72</v>
      </c>
      <c r="C3893">
        <f>VLOOKUP($A3893,'VIXY-Web'!$A$1:$G$10000,3,0)</f>
        <v>82.839995999999999</v>
      </c>
      <c r="D3893">
        <f>VLOOKUP($A3893,'VIXY-Web'!$A$1:$G$10000,4,0)</f>
        <v>80.08</v>
      </c>
      <c r="E3893">
        <f>VLOOKUP($A3893,'VIXY-Web'!$A$1:$G$10000,5,0)</f>
        <v>80.400000000000006</v>
      </c>
    </row>
    <row r="3894" spans="1:5" x14ac:dyDescent="0.25">
      <c r="A3894" s="54">
        <v>43719</v>
      </c>
      <c r="B3894">
        <f>VLOOKUP($A3894,'VIXY-Web'!$A$1:$G$10000,2,0)</f>
        <v>80.319999999999993</v>
      </c>
      <c r="C3894">
        <f>VLOOKUP($A3894,'VIXY-Web'!$A$1:$G$10000,3,0)</f>
        <v>80.480003999999994</v>
      </c>
      <c r="D3894">
        <f>VLOOKUP($A3894,'VIXY-Web'!$A$1:$G$10000,4,0)</f>
        <v>78.480003999999994</v>
      </c>
      <c r="E3894">
        <f>VLOOKUP($A3894,'VIXY-Web'!$A$1:$G$10000,5,0)</f>
        <v>78.839995999999999</v>
      </c>
    </row>
    <row r="3895" spans="1:5" x14ac:dyDescent="0.25">
      <c r="A3895" s="54">
        <v>43720</v>
      </c>
      <c r="B3895">
        <f>VLOOKUP($A3895,'VIXY-Web'!$A$1:$G$10000,2,0)</f>
        <v>77.519996000000006</v>
      </c>
      <c r="C3895">
        <f>VLOOKUP($A3895,'VIXY-Web'!$A$1:$G$10000,3,0)</f>
        <v>78.599999999999994</v>
      </c>
      <c r="D3895">
        <f>VLOOKUP($A3895,'VIXY-Web'!$A$1:$G$10000,4,0)</f>
        <v>76.239996000000005</v>
      </c>
      <c r="E3895">
        <f>VLOOKUP($A3895,'VIXY-Web'!$A$1:$G$10000,5,0)</f>
        <v>76.959999999999994</v>
      </c>
    </row>
    <row r="3896" spans="1:5" x14ac:dyDescent="0.25">
      <c r="A3896" s="54">
        <v>43721</v>
      </c>
      <c r="B3896">
        <f>VLOOKUP($A3896,'VIXY-Web'!$A$1:$G$10000,2,0)</f>
        <v>76.199995999999999</v>
      </c>
      <c r="C3896">
        <f>VLOOKUP($A3896,'VIXY-Web'!$A$1:$G$10000,3,0)</f>
        <v>76.72</v>
      </c>
      <c r="D3896">
        <f>VLOOKUP($A3896,'VIXY-Web'!$A$1:$G$10000,4,0)</f>
        <v>75.120003999999994</v>
      </c>
      <c r="E3896">
        <f>VLOOKUP($A3896,'VIXY-Web'!$A$1:$G$10000,5,0)</f>
        <v>75.800004000000001</v>
      </c>
    </row>
    <row r="3897" spans="1:5" x14ac:dyDescent="0.25">
      <c r="A3897" s="54">
        <v>43724</v>
      </c>
      <c r="B3897">
        <f>VLOOKUP($A3897,'VIXY-Web'!$A$1:$G$10000,2,0)</f>
        <v>77.36</v>
      </c>
      <c r="C3897">
        <f>VLOOKUP($A3897,'VIXY-Web'!$A$1:$G$10000,3,0)</f>
        <v>77.839995999999999</v>
      </c>
      <c r="D3897">
        <f>VLOOKUP($A3897,'VIXY-Web'!$A$1:$G$10000,4,0)</f>
        <v>75.72</v>
      </c>
      <c r="E3897">
        <f>VLOOKUP($A3897,'VIXY-Web'!$A$1:$G$10000,5,0)</f>
        <v>77</v>
      </c>
    </row>
    <row r="3898" spans="1:5" x14ac:dyDescent="0.25">
      <c r="A3898" s="54">
        <v>43725</v>
      </c>
      <c r="B3898">
        <f>VLOOKUP($A3898,'VIXY-Web'!$A$1:$G$10000,2,0)</f>
        <v>77.480003999999994</v>
      </c>
      <c r="C3898">
        <f>VLOOKUP($A3898,'VIXY-Web'!$A$1:$G$10000,3,0)</f>
        <v>78.040000000000006</v>
      </c>
      <c r="D3898">
        <f>VLOOKUP($A3898,'VIXY-Web'!$A$1:$G$10000,4,0)</f>
        <v>76.599999999999994</v>
      </c>
      <c r="E3898">
        <f>VLOOKUP($A3898,'VIXY-Web'!$A$1:$G$10000,5,0)</f>
        <v>76.680000000000007</v>
      </c>
    </row>
    <row r="3899" spans="1:5" x14ac:dyDescent="0.25">
      <c r="A3899" s="54">
        <v>43726</v>
      </c>
      <c r="B3899">
        <f>VLOOKUP($A3899,'VIXY-Web'!$A$1:$G$10000,2,0)</f>
        <v>76.08</v>
      </c>
      <c r="C3899">
        <f>VLOOKUP($A3899,'VIXY-Web'!$A$1:$G$10000,3,0)</f>
        <v>77.92</v>
      </c>
      <c r="D3899">
        <f>VLOOKUP($A3899,'VIXY-Web'!$A$1:$G$10000,4,0)</f>
        <v>74.040000000000006</v>
      </c>
      <c r="E3899">
        <f>VLOOKUP($A3899,'VIXY-Web'!$A$1:$G$10000,5,0)</f>
        <v>74.120003999999994</v>
      </c>
    </row>
    <row r="3900" spans="1:5" x14ac:dyDescent="0.25">
      <c r="A3900" s="54">
        <v>43727</v>
      </c>
      <c r="B3900">
        <f>VLOOKUP($A3900,'VIXY-Web'!$A$1:$G$10000,2,0)</f>
        <v>73.400000000000006</v>
      </c>
      <c r="C3900">
        <f>VLOOKUP($A3900,'VIXY-Web'!$A$1:$G$10000,3,0)</f>
        <v>73.400000000000006</v>
      </c>
      <c r="D3900">
        <f>VLOOKUP($A3900,'VIXY-Web'!$A$1:$G$10000,4,0)</f>
        <v>71.72</v>
      </c>
      <c r="E3900">
        <f>VLOOKUP($A3900,'VIXY-Web'!$A$1:$G$10000,5,0)</f>
        <v>72.839995999999999</v>
      </c>
    </row>
    <row r="3901" spans="1:5" x14ac:dyDescent="0.25">
      <c r="A3901" s="54">
        <v>43728</v>
      </c>
      <c r="B3901">
        <f>VLOOKUP($A3901,'VIXY-Web'!$A$1:$G$10000,2,0)</f>
        <v>72.120003999999994</v>
      </c>
      <c r="C3901">
        <f>VLOOKUP($A3901,'VIXY-Web'!$A$1:$G$10000,3,0)</f>
        <v>77.199995999999999</v>
      </c>
      <c r="D3901">
        <f>VLOOKUP($A3901,'VIXY-Web'!$A$1:$G$10000,4,0)</f>
        <v>71.839995999999999</v>
      </c>
      <c r="E3901">
        <f>VLOOKUP($A3901,'VIXY-Web'!$A$1:$G$10000,5,0)</f>
        <v>76.36</v>
      </c>
    </row>
    <row r="3902" spans="1:5" x14ac:dyDescent="0.25">
      <c r="A3902" s="54">
        <v>43731</v>
      </c>
      <c r="B3902">
        <f>VLOOKUP($A3902,'VIXY-Web'!$A$1:$G$10000,2,0)</f>
        <v>76.680000000000007</v>
      </c>
      <c r="C3902">
        <f>VLOOKUP($A3902,'VIXY-Web'!$A$1:$G$10000,3,0)</f>
        <v>77</v>
      </c>
      <c r="D3902">
        <f>VLOOKUP($A3902,'VIXY-Web'!$A$1:$G$10000,4,0)</f>
        <v>74.680000000000007</v>
      </c>
      <c r="E3902">
        <f>VLOOKUP($A3902,'VIXY-Web'!$A$1:$G$10000,5,0)</f>
        <v>75.879996000000006</v>
      </c>
    </row>
    <row r="3903" spans="1:5" x14ac:dyDescent="0.25">
      <c r="A3903" s="54">
        <v>43732</v>
      </c>
      <c r="B3903">
        <f>VLOOKUP($A3903,'VIXY-Web'!$A$1:$G$10000,2,0)</f>
        <v>73.959999999999994</v>
      </c>
      <c r="C3903">
        <f>VLOOKUP($A3903,'VIXY-Web'!$A$1:$G$10000,3,0)</f>
        <v>80</v>
      </c>
      <c r="D3903">
        <f>VLOOKUP($A3903,'VIXY-Web'!$A$1:$G$10000,4,0)</f>
        <v>73.800004000000001</v>
      </c>
      <c r="E3903">
        <f>VLOOKUP($A3903,'VIXY-Web'!$A$1:$G$10000,5,0)</f>
        <v>79.400000000000006</v>
      </c>
    </row>
    <row r="3904" spans="1:5" x14ac:dyDescent="0.25">
      <c r="A3904" s="54">
        <v>43733</v>
      </c>
      <c r="B3904">
        <f>VLOOKUP($A3904,'VIXY-Web'!$A$1:$G$10000,2,0)</f>
        <v>79.559995999999998</v>
      </c>
      <c r="C3904">
        <f>VLOOKUP($A3904,'VIXY-Web'!$A$1:$G$10000,3,0)</f>
        <v>82.160004000000001</v>
      </c>
      <c r="D3904">
        <f>VLOOKUP($A3904,'VIXY-Web'!$A$1:$G$10000,4,0)</f>
        <v>76.959999999999994</v>
      </c>
      <c r="E3904">
        <f>VLOOKUP($A3904,'VIXY-Web'!$A$1:$G$10000,5,0)</f>
        <v>77.680000000000007</v>
      </c>
    </row>
    <row r="3905" spans="1:5" x14ac:dyDescent="0.25">
      <c r="A3905" s="54">
        <v>43734</v>
      </c>
      <c r="B3905">
        <f>VLOOKUP($A3905,'VIXY-Web'!$A$1:$G$10000,2,0)</f>
        <v>77.559995999999998</v>
      </c>
      <c r="C3905">
        <f>VLOOKUP($A3905,'VIXY-Web'!$A$1:$G$10000,3,0)</f>
        <v>79.800004000000001</v>
      </c>
      <c r="D3905">
        <f>VLOOKUP($A3905,'VIXY-Web'!$A$1:$G$10000,4,0)</f>
        <v>77.440004000000002</v>
      </c>
      <c r="E3905">
        <f>VLOOKUP($A3905,'VIXY-Web'!$A$1:$G$10000,5,0)</f>
        <v>78.199995999999999</v>
      </c>
    </row>
    <row r="3906" spans="1:5" x14ac:dyDescent="0.25">
      <c r="A3906" s="54">
        <v>43735</v>
      </c>
      <c r="B3906">
        <f>VLOOKUP($A3906,'VIXY-Web'!$A$1:$G$10000,2,0)</f>
        <v>77.319999999999993</v>
      </c>
      <c r="C3906">
        <f>VLOOKUP($A3906,'VIXY-Web'!$A$1:$G$10000,3,0)</f>
        <v>82.559995999999998</v>
      </c>
      <c r="D3906">
        <f>VLOOKUP($A3906,'VIXY-Web'!$A$1:$G$10000,4,0)</f>
        <v>76.92</v>
      </c>
      <c r="E3906">
        <f>VLOOKUP($A3906,'VIXY-Web'!$A$1:$G$10000,5,0)</f>
        <v>80.36</v>
      </c>
    </row>
    <row r="3907" spans="1:5" x14ac:dyDescent="0.25">
      <c r="A3907" s="54">
        <v>43738</v>
      </c>
      <c r="B3907">
        <f>VLOOKUP($A3907,'VIXY-Web'!$A$1:$G$10000,2,0)</f>
        <v>79.599999999999994</v>
      </c>
      <c r="C3907">
        <f>VLOOKUP($A3907,'VIXY-Web'!$A$1:$G$10000,3,0)</f>
        <v>79.680000000000007</v>
      </c>
      <c r="D3907">
        <f>VLOOKUP($A3907,'VIXY-Web'!$A$1:$G$10000,4,0)</f>
        <v>77.239996000000005</v>
      </c>
      <c r="E3907">
        <f>VLOOKUP($A3907,'VIXY-Web'!$A$1:$G$10000,5,0)</f>
        <v>78.08</v>
      </c>
    </row>
    <row r="3908" spans="1:5" x14ac:dyDescent="0.25">
      <c r="A3908" s="54">
        <v>43739</v>
      </c>
      <c r="B3908">
        <f>VLOOKUP($A3908,'VIXY-Web'!$A$1:$G$10000,2,0)</f>
        <v>76.36</v>
      </c>
      <c r="C3908">
        <f>VLOOKUP($A3908,'VIXY-Web'!$A$1:$G$10000,3,0)</f>
        <v>81.599999999999994</v>
      </c>
      <c r="D3908">
        <f>VLOOKUP($A3908,'VIXY-Web'!$A$1:$G$10000,4,0)</f>
        <v>75.839995999999999</v>
      </c>
      <c r="E3908">
        <f>VLOOKUP($A3908,'VIXY-Web'!$A$1:$G$10000,5,0)</f>
        <v>81.480003999999994</v>
      </c>
    </row>
    <row r="3909" spans="1:5" x14ac:dyDescent="0.25">
      <c r="A3909" s="54">
        <v>43740</v>
      </c>
      <c r="B3909">
        <f>VLOOKUP($A3909,'VIXY-Web'!$A$1:$G$10000,2,0)</f>
        <v>83.96</v>
      </c>
      <c r="C3909">
        <f>VLOOKUP($A3909,'VIXY-Web'!$A$1:$G$10000,3,0)</f>
        <v>88</v>
      </c>
      <c r="D3909">
        <f>VLOOKUP($A3909,'VIXY-Web'!$A$1:$G$10000,4,0)</f>
        <v>83.800004000000001</v>
      </c>
      <c r="E3909">
        <f>VLOOKUP($A3909,'VIXY-Web'!$A$1:$G$10000,5,0)</f>
        <v>87</v>
      </c>
    </row>
    <row r="3910" spans="1:5" x14ac:dyDescent="0.25">
      <c r="A3910" s="54">
        <v>43741</v>
      </c>
      <c r="B3910">
        <f>VLOOKUP($A3910,'VIXY-Web'!$A$1:$G$10000,2,0)</f>
        <v>86.72</v>
      </c>
      <c r="C3910">
        <f>VLOOKUP($A3910,'VIXY-Web'!$A$1:$G$10000,3,0)</f>
        <v>89.199995999999999</v>
      </c>
      <c r="D3910">
        <f>VLOOKUP($A3910,'VIXY-Web'!$A$1:$G$10000,4,0)</f>
        <v>83.72</v>
      </c>
      <c r="E3910">
        <f>VLOOKUP($A3910,'VIXY-Web'!$A$1:$G$10000,5,0)</f>
        <v>83.760003999999995</v>
      </c>
    </row>
    <row r="3911" spans="1:5" x14ac:dyDescent="0.25">
      <c r="A3911" s="54">
        <v>43742</v>
      </c>
      <c r="B3911">
        <f>VLOOKUP($A3911,'VIXY-Web'!$A$1:$G$10000,2,0)</f>
        <v>83.08</v>
      </c>
      <c r="C3911">
        <f>VLOOKUP($A3911,'VIXY-Web'!$A$1:$G$10000,3,0)</f>
        <v>83.08</v>
      </c>
      <c r="D3911">
        <f>VLOOKUP($A3911,'VIXY-Web'!$A$1:$G$10000,4,0)</f>
        <v>79.040000000000006</v>
      </c>
      <c r="E3911">
        <f>VLOOKUP($A3911,'VIXY-Web'!$A$1:$G$10000,5,0)</f>
        <v>79.160004000000001</v>
      </c>
    </row>
    <row r="3912" spans="1:5" x14ac:dyDescent="0.25">
      <c r="A3912" s="54">
        <v>43745</v>
      </c>
      <c r="B3912">
        <f>VLOOKUP($A3912,'VIXY-Web'!$A$1:$G$10000,2,0)</f>
        <v>80.599999999999994</v>
      </c>
      <c r="C3912">
        <f>VLOOKUP($A3912,'VIXY-Web'!$A$1:$G$10000,3,0)</f>
        <v>81.160004000000001</v>
      </c>
      <c r="D3912">
        <f>VLOOKUP($A3912,'VIXY-Web'!$A$1:$G$10000,4,0)</f>
        <v>78.199995999999999</v>
      </c>
      <c r="E3912">
        <f>VLOOKUP($A3912,'VIXY-Web'!$A$1:$G$10000,5,0)</f>
        <v>80</v>
      </c>
    </row>
    <row r="3913" spans="1:5" x14ac:dyDescent="0.25">
      <c r="A3913" s="54">
        <v>43746</v>
      </c>
      <c r="B3913">
        <f>VLOOKUP($A3913,'VIXY-Web'!$A$1:$G$10000,2,0)</f>
        <v>82.879996000000006</v>
      </c>
      <c r="C3913">
        <f>VLOOKUP($A3913,'VIXY-Web'!$A$1:$G$10000,3,0)</f>
        <v>86.4</v>
      </c>
      <c r="D3913">
        <f>VLOOKUP($A3913,'VIXY-Web'!$A$1:$G$10000,4,0)</f>
        <v>82</v>
      </c>
      <c r="E3913">
        <f>VLOOKUP($A3913,'VIXY-Web'!$A$1:$G$10000,5,0)</f>
        <v>86.36</v>
      </c>
    </row>
    <row r="3914" spans="1:5" x14ac:dyDescent="0.25">
      <c r="A3914" s="54">
        <v>43747</v>
      </c>
      <c r="B3914">
        <f>VLOOKUP($A3914,'VIXY-Web'!$A$1:$G$10000,2,0)</f>
        <v>83.68</v>
      </c>
      <c r="C3914">
        <f>VLOOKUP($A3914,'VIXY-Web'!$A$1:$G$10000,3,0)</f>
        <v>84.92</v>
      </c>
      <c r="D3914">
        <f>VLOOKUP($A3914,'VIXY-Web'!$A$1:$G$10000,4,0)</f>
        <v>81.519996000000006</v>
      </c>
      <c r="E3914">
        <f>VLOOKUP($A3914,'VIXY-Web'!$A$1:$G$10000,5,0)</f>
        <v>83.160004000000001</v>
      </c>
    </row>
    <row r="3915" spans="1:5" x14ac:dyDescent="0.25">
      <c r="A3915" s="54">
        <v>43748</v>
      </c>
      <c r="B3915">
        <f>VLOOKUP($A3915,'VIXY-Web'!$A$1:$G$10000,2,0)</f>
        <v>83.160004000000001</v>
      </c>
      <c r="C3915">
        <f>VLOOKUP($A3915,'VIXY-Web'!$A$1:$G$10000,3,0)</f>
        <v>83.519996000000006</v>
      </c>
      <c r="D3915">
        <f>VLOOKUP($A3915,'VIXY-Web'!$A$1:$G$10000,4,0)</f>
        <v>80.08</v>
      </c>
      <c r="E3915">
        <f>VLOOKUP($A3915,'VIXY-Web'!$A$1:$G$10000,5,0)</f>
        <v>80.480003999999994</v>
      </c>
    </row>
    <row r="3916" spans="1:5" x14ac:dyDescent="0.25">
      <c r="A3916" s="54">
        <v>43749</v>
      </c>
      <c r="B3916">
        <f>VLOOKUP($A3916,'VIXY-Web'!$A$1:$G$10000,2,0)</f>
        <v>77.879996000000006</v>
      </c>
      <c r="C3916">
        <f>VLOOKUP($A3916,'VIXY-Web'!$A$1:$G$10000,3,0)</f>
        <v>78.319999999999993</v>
      </c>
      <c r="D3916">
        <f>VLOOKUP($A3916,'VIXY-Web'!$A$1:$G$10000,4,0)</f>
        <v>74.480003999999994</v>
      </c>
      <c r="E3916">
        <f>VLOOKUP($A3916,'VIXY-Web'!$A$1:$G$10000,5,0)</f>
        <v>75.879996000000006</v>
      </c>
    </row>
    <row r="3917" spans="1:5" x14ac:dyDescent="0.25">
      <c r="A3917" s="54">
        <v>43752</v>
      </c>
      <c r="B3917">
        <f>VLOOKUP($A3917,'VIXY-Web'!$A$1:$G$10000,2,0)</f>
        <v>76.08</v>
      </c>
      <c r="C3917">
        <f>VLOOKUP($A3917,'VIXY-Web'!$A$1:$G$10000,3,0)</f>
        <v>76.08</v>
      </c>
      <c r="D3917">
        <f>VLOOKUP($A3917,'VIXY-Web'!$A$1:$G$10000,4,0)</f>
        <v>73.120003999999994</v>
      </c>
      <c r="E3917">
        <f>VLOOKUP($A3917,'VIXY-Web'!$A$1:$G$10000,5,0)</f>
        <v>73.28</v>
      </c>
    </row>
    <row r="3918" spans="1:5" x14ac:dyDescent="0.25">
      <c r="A3918" s="54">
        <v>43753</v>
      </c>
      <c r="B3918">
        <f>VLOOKUP($A3918,'VIXY-Web'!$A$1:$G$10000,2,0)</f>
        <v>72</v>
      </c>
      <c r="C3918">
        <f>VLOOKUP($A3918,'VIXY-Web'!$A$1:$G$10000,3,0)</f>
        <v>72</v>
      </c>
      <c r="D3918">
        <f>VLOOKUP($A3918,'VIXY-Web'!$A$1:$G$10000,4,0)</f>
        <v>70.239996000000005</v>
      </c>
      <c r="E3918">
        <f>VLOOKUP($A3918,'VIXY-Web'!$A$1:$G$10000,5,0)</f>
        <v>71.239996000000005</v>
      </c>
    </row>
    <row r="3919" spans="1:5" x14ac:dyDescent="0.25">
      <c r="A3919" s="54">
        <v>43754</v>
      </c>
      <c r="B3919">
        <f>VLOOKUP($A3919,'VIXY-Web'!$A$1:$G$10000,2,0)</f>
        <v>71.120003999999994</v>
      </c>
      <c r="C3919">
        <f>VLOOKUP($A3919,'VIXY-Web'!$A$1:$G$10000,3,0)</f>
        <v>71.92</v>
      </c>
      <c r="D3919">
        <f>VLOOKUP($A3919,'VIXY-Web'!$A$1:$G$10000,4,0)</f>
        <v>70.319999999999993</v>
      </c>
      <c r="E3919">
        <f>VLOOKUP($A3919,'VIXY-Web'!$A$1:$G$10000,5,0)</f>
        <v>70.319999999999993</v>
      </c>
    </row>
    <row r="3920" spans="1:5" x14ac:dyDescent="0.25">
      <c r="A3920" s="54">
        <v>43755</v>
      </c>
      <c r="B3920">
        <f>VLOOKUP($A3920,'VIXY-Web'!$A$1:$G$10000,2,0)</f>
        <v>69.519996000000006</v>
      </c>
      <c r="C3920">
        <f>VLOOKUP($A3920,'VIXY-Web'!$A$1:$G$10000,3,0)</f>
        <v>70.440004000000002</v>
      </c>
      <c r="D3920">
        <f>VLOOKUP($A3920,'VIXY-Web'!$A$1:$G$10000,4,0)</f>
        <v>68.959999999999994</v>
      </c>
      <c r="E3920">
        <f>VLOOKUP($A3920,'VIXY-Web'!$A$1:$G$10000,5,0)</f>
        <v>70</v>
      </c>
    </row>
    <row r="3921" spans="1:5" x14ac:dyDescent="0.25">
      <c r="A3921" s="54">
        <v>43756</v>
      </c>
      <c r="B3921">
        <f>VLOOKUP($A3921,'VIXY-Web'!$A$1:$G$10000,2,0)</f>
        <v>70.36</v>
      </c>
      <c r="C3921">
        <f>VLOOKUP($A3921,'VIXY-Web'!$A$1:$G$10000,3,0)</f>
        <v>71.559995999999998</v>
      </c>
      <c r="D3921">
        <f>VLOOKUP($A3921,'VIXY-Web'!$A$1:$G$10000,4,0)</f>
        <v>69.239996000000005</v>
      </c>
      <c r="E3921">
        <f>VLOOKUP($A3921,'VIXY-Web'!$A$1:$G$10000,5,0)</f>
        <v>69.879996000000006</v>
      </c>
    </row>
    <row r="3922" spans="1:5" x14ac:dyDescent="0.25">
      <c r="A3922" s="54">
        <v>43759</v>
      </c>
      <c r="B3922">
        <f>VLOOKUP($A3922,'VIXY-Web'!$A$1:$G$10000,2,0)</f>
        <v>69.08</v>
      </c>
      <c r="C3922">
        <f>VLOOKUP($A3922,'VIXY-Web'!$A$1:$G$10000,3,0)</f>
        <v>69.319999999999993</v>
      </c>
      <c r="D3922">
        <f>VLOOKUP($A3922,'VIXY-Web'!$A$1:$G$10000,4,0)</f>
        <v>68</v>
      </c>
      <c r="E3922">
        <f>VLOOKUP($A3922,'VIXY-Web'!$A$1:$G$10000,5,0)</f>
        <v>68</v>
      </c>
    </row>
    <row r="3923" spans="1:5" x14ac:dyDescent="0.25">
      <c r="A3923" s="54">
        <v>43760</v>
      </c>
      <c r="B3923">
        <f>VLOOKUP($A3923,'VIXY-Web'!$A$1:$G$10000,2,0)</f>
        <v>67.64</v>
      </c>
      <c r="C3923">
        <f>VLOOKUP($A3923,'VIXY-Web'!$A$1:$G$10000,3,0)</f>
        <v>69.160004000000001</v>
      </c>
      <c r="D3923">
        <f>VLOOKUP($A3923,'VIXY-Web'!$A$1:$G$10000,4,0)</f>
        <v>67.199995999999999</v>
      </c>
      <c r="E3923">
        <f>VLOOKUP($A3923,'VIXY-Web'!$A$1:$G$10000,5,0)</f>
        <v>69.040000000000006</v>
      </c>
    </row>
    <row r="3924" spans="1:5" x14ac:dyDescent="0.25">
      <c r="A3924" s="54">
        <v>43761</v>
      </c>
      <c r="B3924">
        <f>VLOOKUP($A3924,'VIXY-Web'!$A$1:$G$10000,2,0)</f>
        <v>69.680000000000007</v>
      </c>
      <c r="C3924">
        <f>VLOOKUP($A3924,'VIXY-Web'!$A$1:$G$10000,3,0)</f>
        <v>69.680000000000007</v>
      </c>
      <c r="D3924">
        <f>VLOOKUP($A3924,'VIXY-Web'!$A$1:$G$10000,4,0)</f>
        <v>68.199995999999999</v>
      </c>
      <c r="E3924">
        <f>VLOOKUP($A3924,'VIXY-Web'!$A$1:$G$10000,5,0)</f>
        <v>68.199995999999999</v>
      </c>
    </row>
    <row r="3925" spans="1:5" x14ac:dyDescent="0.25">
      <c r="A3925" s="54">
        <v>43762</v>
      </c>
      <c r="B3925">
        <f>VLOOKUP($A3925,'VIXY-Web'!$A$1:$G$10000,2,0)</f>
        <v>67.64</v>
      </c>
      <c r="C3925">
        <f>VLOOKUP($A3925,'VIXY-Web'!$A$1:$G$10000,3,0)</f>
        <v>68.879996000000006</v>
      </c>
      <c r="D3925">
        <f>VLOOKUP($A3925,'VIXY-Web'!$A$1:$G$10000,4,0)</f>
        <v>67.199995999999999</v>
      </c>
      <c r="E3925">
        <f>VLOOKUP($A3925,'VIXY-Web'!$A$1:$G$10000,5,0)</f>
        <v>67.28</v>
      </c>
    </row>
    <row r="3926" spans="1:5" x14ac:dyDescent="0.25">
      <c r="A3926" s="54">
        <v>43763</v>
      </c>
      <c r="B3926">
        <f>VLOOKUP($A3926,'VIXY-Web'!$A$1:$G$10000,2,0)</f>
        <v>67.72</v>
      </c>
      <c r="C3926">
        <f>VLOOKUP($A3926,'VIXY-Web'!$A$1:$G$10000,3,0)</f>
        <v>67.72</v>
      </c>
      <c r="D3926">
        <f>VLOOKUP($A3926,'VIXY-Web'!$A$1:$G$10000,4,0)</f>
        <v>65</v>
      </c>
      <c r="E3926">
        <f>VLOOKUP($A3926,'VIXY-Web'!$A$1:$G$10000,5,0)</f>
        <v>65</v>
      </c>
    </row>
    <row r="3927" spans="1:5" x14ac:dyDescent="0.25">
      <c r="A3927" s="54">
        <v>43766</v>
      </c>
      <c r="B3927">
        <f>VLOOKUP($A3927,'VIXY-Web'!$A$1:$G$10000,2,0)</f>
        <v>64.800004000000001</v>
      </c>
      <c r="C3927">
        <f>VLOOKUP($A3927,'VIXY-Web'!$A$1:$G$10000,3,0)</f>
        <v>65.92</v>
      </c>
      <c r="D3927">
        <f>VLOOKUP($A3927,'VIXY-Web'!$A$1:$G$10000,4,0)</f>
        <v>64.64</v>
      </c>
      <c r="E3927">
        <f>VLOOKUP($A3927,'VIXY-Web'!$A$1:$G$10000,5,0)</f>
        <v>65.72</v>
      </c>
    </row>
    <row r="3928" spans="1:5" x14ac:dyDescent="0.25">
      <c r="A3928" s="54">
        <v>43767</v>
      </c>
      <c r="B3928">
        <f>VLOOKUP($A3928,'VIXY-Web'!$A$1:$G$10000,2,0)</f>
        <v>66.400000000000006</v>
      </c>
      <c r="C3928">
        <f>VLOOKUP($A3928,'VIXY-Web'!$A$1:$G$10000,3,0)</f>
        <v>66.680000000000007</v>
      </c>
      <c r="D3928">
        <f>VLOOKUP($A3928,'VIXY-Web'!$A$1:$G$10000,4,0)</f>
        <v>65.239996000000005</v>
      </c>
      <c r="E3928">
        <f>VLOOKUP($A3928,'VIXY-Web'!$A$1:$G$10000,5,0)</f>
        <v>65.680000000000007</v>
      </c>
    </row>
    <row r="3929" spans="1:5" x14ac:dyDescent="0.25">
      <c r="A3929" s="54">
        <v>43768</v>
      </c>
      <c r="B3929">
        <f>VLOOKUP($A3929,'VIXY-Web'!$A$1:$G$10000,2,0)</f>
        <v>65.64</v>
      </c>
      <c r="C3929">
        <f>VLOOKUP($A3929,'VIXY-Web'!$A$1:$G$10000,3,0)</f>
        <v>67.239996000000005</v>
      </c>
      <c r="D3929">
        <f>VLOOKUP($A3929,'VIXY-Web'!$A$1:$G$10000,4,0)</f>
        <v>63.96</v>
      </c>
      <c r="E3929">
        <f>VLOOKUP($A3929,'VIXY-Web'!$A$1:$G$10000,5,0)</f>
        <v>64</v>
      </c>
    </row>
    <row r="3930" spans="1:5" x14ac:dyDescent="0.25">
      <c r="A3930" s="54">
        <v>43769</v>
      </c>
      <c r="B3930">
        <f>VLOOKUP($A3930,'VIXY-Web'!$A$1:$G$10000,2,0)</f>
        <v>64.72</v>
      </c>
      <c r="C3930">
        <f>VLOOKUP($A3930,'VIXY-Web'!$A$1:$G$10000,3,0)</f>
        <v>66.400000000000006</v>
      </c>
      <c r="D3930">
        <f>VLOOKUP($A3930,'VIXY-Web'!$A$1:$G$10000,4,0)</f>
        <v>64.319999999999993</v>
      </c>
      <c r="E3930">
        <f>VLOOKUP($A3930,'VIXY-Web'!$A$1:$G$10000,5,0)</f>
        <v>65.040000000000006</v>
      </c>
    </row>
    <row r="3931" spans="1:5" x14ac:dyDescent="0.25">
      <c r="A3931" s="54">
        <v>43770</v>
      </c>
      <c r="B3931">
        <f>VLOOKUP($A3931,'VIXY-Web'!$A$1:$G$10000,2,0)</f>
        <v>63</v>
      </c>
      <c r="C3931">
        <f>VLOOKUP($A3931,'VIXY-Web'!$A$1:$G$10000,3,0)</f>
        <v>63.36</v>
      </c>
      <c r="D3931">
        <f>VLOOKUP($A3931,'VIXY-Web'!$A$1:$G$10000,4,0)</f>
        <v>61.96</v>
      </c>
      <c r="E3931">
        <f>VLOOKUP($A3931,'VIXY-Web'!$A$1:$G$10000,5,0)</f>
        <v>62.08</v>
      </c>
    </row>
    <row r="3932" spans="1:5" x14ac:dyDescent="0.25">
      <c r="A3932" s="54">
        <v>43773</v>
      </c>
      <c r="B3932">
        <f>VLOOKUP($A3932,'VIXY-Web'!$A$1:$G$10000,2,0)</f>
        <v>61.16</v>
      </c>
      <c r="C3932">
        <f>VLOOKUP($A3932,'VIXY-Web'!$A$1:$G$10000,3,0)</f>
        <v>62.68</v>
      </c>
      <c r="D3932">
        <f>VLOOKUP($A3932,'VIXY-Web'!$A$1:$G$10000,4,0)</f>
        <v>61</v>
      </c>
      <c r="E3932">
        <f>VLOOKUP($A3932,'VIXY-Web'!$A$1:$G$10000,5,0)</f>
        <v>62.24</v>
      </c>
    </row>
    <row r="3933" spans="1:5" x14ac:dyDescent="0.25">
      <c r="A3933" s="54">
        <v>43774</v>
      </c>
      <c r="B3933">
        <f>VLOOKUP($A3933,'VIXY-Web'!$A$1:$G$10000,2,0)</f>
        <v>62.52</v>
      </c>
      <c r="C3933">
        <f>VLOOKUP($A3933,'VIXY-Web'!$A$1:$G$10000,3,0)</f>
        <v>63.56</v>
      </c>
      <c r="D3933">
        <f>VLOOKUP($A3933,'VIXY-Web'!$A$1:$G$10000,4,0)</f>
        <v>62.36</v>
      </c>
      <c r="E3933">
        <f>VLOOKUP($A3933,'VIXY-Web'!$A$1:$G$10000,5,0)</f>
        <v>63.48</v>
      </c>
    </row>
    <row r="3934" spans="1:5" x14ac:dyDescent="0.25">
      <c r="A3934" s="54">
        <v>43775</v>
      </c>
      <c r="B3934">
        <f>VLOOKUP($A3934,'VIXY-Web'!$A$1:$G$10000,2,0)</f>
        <v>63.36</v>
      </c>
      <c r="C3934">
        <f>VLOOKUP($A3934,'VIXY-Web'!$A$1:$G$10000,3,0)</f>
        <v>64.480003999999994</v>
      </c>
      <c r="D3934">
        <f>VLOOKUP($A3934,'VIXY-Web'!$A$1:$G$10000,4,0)</f>
        <v>63.04</v>
      </c>
      <c r="E3934">
        <f>VLOOKUP($A3934,'VIXY-Web'!$A$1:$G$10000,5,0)</f>
        <v>63.2</v>
      </c>
    </row>
    <row r="3935" spans="1:5" x14ac:dyDescent="0.25">
      <c r="A3935" s="54">
        <v>43776</v>
      </c>
      <c r="B3935">
        <f>VLOOKUP($A3935,'VIXY-Web'!$A$1:$G$10000,2,0)</f>
        <v>62</v>
      </c>
      <c r="C3935">
        <f>VLOOKUP($A3935,'VIXY-Web'!$A$1:$G$10000,3,0)</f>
        <v>63.12</v>
      </c>
      <c r="D3935">
        <f>VLOOKUP($A3935,'VIXY-Web'!$A$1:$G$10000,4,0)</f>
        <v>61.88</v>
      </c>
      <c r="E3935">
        <f>VLOOKUP($A3935,'VIXY-Web'!$A$1:$G$10000,5,0)</f>
        <v>62.6</v>
      </c>
    </row>
    <row r="3936" spans="1:5" x14ac:dyDescent="0.25">
      <c r="A3936" s="54">
        <v>43777</v>
      </c>
      <c r="B3936">
        <f>VLOOKUP($A3936,'VIXY-Web'!$A$1:$G$10000,2,0)</f>
        <v>62.84</v>
      </c>
      <c r="C3936">
        <f>VLOOKUP($A3936,'VIXY-Web'!$A$1:$G$10000,3,0)</f>
        <v>63.36</v>
      </c>
      <c r="D3936">
        <f>VLOOKUP($A3936,'VIXY-Web'!$A$1:$G$10000,4,0)</f>
        <v>61.24</v>
      </c>
      <c r="E3936">
        <f>VLOOKUP($A3936,'VIXY-Web'!$A$1:$G$10000,5,0)</f>
        <v>61.28</v>
      </c>
    </row>
    <row r="3937" spans="1:5" x14ac:dyDescent="0.25">
      <c r="A3937" s="54">
        <v>43780</v>
      </c>
      <c r="B3937">
        <f>VLOOKUP($A3937,'VIXY-Web'!$A$1:$G$10000,2,0)</f>
        <v>62.6</v>
      </c>
      <c r="C3937">
        <f>VLOOKUP($A3937,'VIXY-Web'!$A$1:$G$10000,3,0)</f>
        <v>62.72</v>
      </c>
      <c r="D3937">
        <f>VLOOKUP($A3937,'VIXY-Web'!$A$1:$G$10000,4,0)</f>
        <v>60.48</v>
      </c>
      <c r="E3937">
        <f>VLOOKUP($A3937,'VIXY-Web'!$A$1:$G$10000,5,0)</f>
        <v>61.12</v>
      </c>
    </row>
    <row r="3938" spans="1:5" x14ac:dyDescent="0.25">
      <c r="A3938" s="54">
        <v>43781</v>
      </c>
      <c r="B3938">
        <f>VLOOKUP($A3938,'VIXY-Web'!$A$1:$G$10000,2,0)</f>
        <v>60.52</v>
      </c>
      <c r="C3938">
        <f>VLOOKUP($A3938,'VIXY-Web'!$A$1:$G$10000,3,0)</f>
        <v>60.92</v>
      </c>
      <c r="D3938">
        <f>VLOOKUP($A3938,'VIXY-Web'!$A$1:$G$10000,4,0)</f>
        <v>59.88</v>
      </c>
      <c r="E3938">
        <f>VLOOKUP($A3938,'VIXY-Web'!$A$1:$G$10000,5,0)</f>
        <v>60.4</v>
      </c>
    </row>
    <row r="3939" spans="1:5" x14ac:dyDescent="0.25">
      <c r="A3939" s="54">
        <v>43782</v>
      </c>
      <c r="B3939">
        <f>VLOOKUP($A3939,'VIXY-Web'!$A$1:$G$10000,2,0)</f>
        <v>61</v>
      </c>
      <c r="C3939">
        <f>VLOOKUP($A3939,'VIXY-Web'!$A$1:$G$10000,3,0)</f>
        <v>61.28</v>
      </c>
      <c r="D3939">
        <f>VLOOKUP($A3939,'VIXY-Web'!$A$1:$G$10000,4,0)</f>
        <v>60.16</v>
      </c>
      <c r="E3939">
        <f>VLOOKUP($A3939,'VIXY-Web'!$A$1:$G$10000,5,0)</f>
        <v>60.8</v>
      </c>
    </row>
    <row r="3940" spans="1:5" x14ac:dyDescent="0.25">
      <c r="A3940" s="54">
        <v>43783</v>
      </c>
      <c r="B3940">
        <f>VLOOKUP($A3940,'VIXY-Web'!$A$1:$G$10000,2,0)</f>
        <v>60.92</v>
      </c>
      <c r="C3940">
        <f>VLOOKUP($A3940,'VIXY-Web'!$A$1:$G$10000,3,0)</f>
        <v>61.48</v>
      </c>
      <c r="D3940">
        <f>VLOOKUP($A3940,'VIXY-Web'!$A$1:$G$10000,4,0)</f>
        <v>59.8</v>
      </c>
      <c r="E3940">
        <f>VLOOKUP($A3940,'VIXY-Web'!$A$1:$G$10000,5,0)</f>
        <v>59.88</v>
      </c>
    </row>
    <row r="3941" spans="1:5" x14ac:dyDescent="0.25">
      <c r="A3941" s="54">
        <v>43784</v>
      </c>
      <c r="B3941">
        <f>VLOOKUP($A3941,'VIXY-Web'!$A$1:$G$10000,2,0)</f>
        <v>58.96</v>
      </c>
      <c r="C3941">
        <f>VLOOKUP($A3941,'VIXY-Web'!$A$1:$G$10000,3,0)</f>
        <v>59.12</v>
      </c>
      <c r="D3941">
        <f>VLOOKUP($A3941,'VIXY-Web'!$A$1:$G$10000,4,0)</f>
        <v>57.24</v>
      </c>
      <c r="E3941">
        <f>VLOOKUP($A3941,'VIXY-Web'!$A$1:$G$10000,5,0)</f>
        <v>57.28</v>
      </c>
    </row>
    <row r="3942" spans="1:5" x14ac:dyDescent="0.25">
      <c r="A3942" s="54">
        <v>43787</v>
      </c>
      <c r="B3942">
        <f>VLOOKUP($A3942,'VIXY-Web'!$A$1:$G$10000,2,0)</f>
        <v>57.36</v>
      </c>
      <c r="C3942">
        <f>VLOOKUP($A3942,'VIXY-Web'!$A$1:$G$10000,3,0)</f>
        <v>57.84</v>
      </c>
      <c r="D3942">
        <f>VLOOKUP($A3942,'VIXY-Web'!$A$1:$G$10000,4,0)</f>
        <v>56.8</v>
      </c>
      <c r="E3942">
        <f>VLOOKUP($A3942,'VIXY-Web'!$A$1:$G$10000,5,0)</f>
        <v>57.2</v>
      </c>
    </row>
    <row r="3943" spans="1:5" x14ac:dyDescent="0.25">
      <c r="A3943" s="54">
        <v>43788</v>
      </c>
      <c r="B3943">
        <f>VLOOKUP($A3943,'VIXY-Web'!$A$1:$G$10000,2,0)</f>
        <v>56.88</v>
      </c>
      <c r="C3943">
        <f>VLOOKUP($A3943,'VIXY-Web'!$A$1:$G$10000,3,0)</f>
        <v>58.08</v>
      </c>
      <c r="D3943">
        <f>VLOOKUP($A3943,'VIXY-Web'!$A$1:$G$10000,4,0)</f>
        <v>56.68</v>
      </c>
      <c r="E3943">
        <f>VLOOKUP($A3943,'VIXY-Web'!$A$1:$G$10000,5,0)</f>
        <v>57.8</v>
      </c>
    </row>
    <row r="3944" spans="1:5" x14ac:dyDescent="0.25">
      <c r="A3944" s="54">
        <v>43789</v>
      </c>
      <c r="B3944">
        <f>VLOOKUP($A3944,'VIXY-Web'!$A$1:$G$10000,2,0)</f>
        <v>57.84</v>
      </c>
      <c r="C3944">
        <f>VLOOKUP($A3944,'VIXY-Web'!$A$1:$G$10000,3,0)</f>
        <v>60.48</v>
      </c>
      <c r="D3944">
        <f>VLOOKUP($A3944,'VIXY-Web'!$A$1:$G$10000,4,0)</f>
        <v>57.2</v>
      </c>
      <c r="E3944">
        <f>VLOOKUP($A3944,'VIXY-Web'!$A$1:$G$10000,5,0)</f>
        <v>58.36</v>
      </c>
    </row>
    <row r="3945" spans="1:5" x14ac:dyDescent="0.25">
      <c r="A3945" s="54">
        <v>43790</v>
      </c>
      <c r="B3945">
        <f>VLOOKUP($A3945,'VIXY-Web'!$A$1:$G$10000,2,0)</f>
        <v>57.92</v>
      </c>
      <c r="C3945">
        <f>VLOOKUP($A3945,'VIXY-Web'!$A$1:$G$10000,3,0)</f>
        <v>59.6</v>
      </c>
      <c r="D3945">
        <f>VLOOKUP($A3945,'VIXY-Web'!$A$1:$G$10000,4,0)</f>
        <v>57.84</v>
      </c>
      <c r="E3945">
        <f>VLOOKUP($A3945,'VIXY-Web'!$A$1:$G$10000,5,0)</f>
        <v>58.48</v>
      </c>
    </row>
    <row r="3946" spans="1:5" x14ac:dyDescent="0.25">
      <c r="A3946" s="54">
        <v>43791</v>
      </c>
      <c r="B3946">
        <f>VLOOKUP($A3946,'VIXY-Web'!$A$1:$G$10000,2,0)</f>
        <v>57.76</v>
      </c>
      <c r="C3946">
        <f>VLOOKUP($A3946,'VIXY-Web'!$A$1:$G$10000,3,0)</f>
        <v>58.2</v>
      </c>
      <c r="D3946">
        <f>VLOOKUP($A3946,'VIXY-Web'!$A$1:$G$10000,4,0)</f>
        <v>56.72</v>
      </c>
      <c r="E3946">
        <f>VLOOKUP($A3946,'VIXY-Web'!$A$1:$G$10000,5,0)</f>
        <v>56.8</v>
      </c>
    </row>
    <row r="3947" spans="1:5" x14ac:dyDescent="0.25">
      <c r="A3947" s="54">
        <v>43794</v>
      </c>
      <c r="B3947">
        <f>VLOOKUP($A3947,'VIXY-Web'!$A$1:$G$10000,2,0)</f>
        <v>55.52</v>
      </c>
      <c r="C3947">
        <f>VLOOKUP($A3947,'VIXY-Web'!$A$1:$G$10000,3,0)</f>
        <v>55.56</v>
      </c>
      <c r="D3947">
        <f>VLOOKUP($A3947,'VIXY-Web'!$A$1:$G$10000,4,0)</f>
        <v>54.12</v>
      </c>
      <c r="E3947">
        <f>VLOOKUP($A3947,'VIXY-Web'!$A$1:$G$10000,5,0)</f>
        <v>54.28</v>
      </c>
    </row>
    <row r="3948" spans="1:5" x14ac:dyDescent="0.25">
      <c r="A3948" s="54">
        <v>43795</v>
      </c>
      <c r="B3948">
        <f>VLOOKUP($A3948,'VIXY-Web'!$A$1:$G$10000,2,0)</f>
        <v>53.96</v>
      </c>
      <c r="C3948">
        <f>VLOOKUP($A3948,'VIXY-Web'!$A$1:$G$10000,3,0)</f>
        <v>54.24</v>
      </c>
      <c r="D3948">
        <f>VLOOKUP($A3948,'VIXY-Web'!$A$1:$G$10000,4,0)</f>
        <v>53.2</v>
      </c>
      <c r="E3948">
        <f>VLOOKUP($A3948,'VIXY-Web'!$A$1:$G$10000,5,0)</f>
        <v>53.56</v>
      </c>
    </row>
    <row r="3949" spans="1:5" x14ac:dyDescent="0.25">
      <c r="A3949" s="54">
        <v>43796</v>
      </c>
      <c r="B3949">
        <f>VLOOKUP($A3949,'VIXY-Web'!$A$1:$G$10000,2,0)</f>
        <v>53.16</v>
      </c>
      <c r="C3949">
        <f>VLOOKUP($A3949,'VIXY-Web'!$A$1:$G$10000,3,0)</f>
        <v>53.4</v>
      </c>
      <c r="D3949">
        <f>VLOOKUP($A3949,'VIXY-Web'!$A$1:$G$10000,4,0)</f>
        <v>53</v>
      </c>
      <c r="E3949">
        <f>VLOOKUP($A3949,'VIXY-Web'!$A$1:$G$10000,5,0)</f>
        <v>53.32</v>
      </c>
    </row>
    <row r="3950" spans="1:5" x14ac:dyDescent="0.25">
      <c r="A3950" s="54">
        <v>43798</v>
      </c>
      <c r="B3950">
        <f>VLOOKUP($A3950,'VIXY-Web'!$A$1:$G$10000,2,0)</f>
        <v>53.76</v>
      </c>
      <c r="C3950">
        <f>VLOOKUP($A3950,'VIXY-Web'!$A$1:$G$10000,3,0)</f>
        <v>54.4</v>
      </c>
      <c r="D3950">
        <f>VLOOKUP($A3950,'VIXY-Web'!$A$1:$G$10000,4,0)</f>
        <v>53.52</v>
      </c>
      <c r="E3950">
        <f>VLOOKUP($A3950,'VIXY-Web'!$A$1:$G$10000,5,0)</f>
        <v>54.2</v>
      </c>
    </row>
    <row r="3951" spans="1:5" x14ac:dyDescent="0.25">
      <c r="A3951" s="54">
        <v>43801</v>
      </c>
      <c r="B3951">
        <f>VLOOKUP($A3951,'VIXY-Web'!$A$1:$G$10000,2,0)</f>
        <v>54.12</v>
      </c>
      <c r="C3951">
        <f>VLOOKUP($A3951,'VIXY-Web'!$A$1:$G$10000,3,0)</f>
        <v>57.92</v>
      </c>
      <c r="D3951">
        <f>VLOOKUP($A3951,'VIXY-Web'!$A$1:$G$10000,4,0)</f>
        <v>54.12</v>
      </c>
      <c r="E3951">
        <f>VLOOKUP($A3951,'VIXY-Web'!$A$1:$G$10000,5,0)</f>
        <v>57.24</v>
      </c>
    </row>
    <row r="3952" spans="1:5" x14ac:dyDescent="0.25">
      <c r="A3952" s="54">
        <v>43802</v>
      </c>
      <c r="B3952">
        <f>VLOOKUP($A3952,'VIXY-Web'!$A$1:$G$10000,2,0)</f>
        <v>61.48</v>
      </c>
      <c r="C3952">
        <f>VLOOKUP($A3952,'VIXY-Web'!$A$1:$G$10000,3,0)</f>
        <v>62.6</v>
      </c>
      <c r="D3952">
        <f>VLOOKUP($A3952,'VIXY-Web'!$A$1:$G$10000,4,0)</f>
        <v>60.28</v>
      </c>
      <c r="E3952">
        <f>VLOOKUP($A3952,'VIXY-Web'!$A$1:$G$10000,5,0)</f>
        <v>60.52</v>
      </c>
    </row>
    <row r="3953" spans="1:5" x14ac:dyDescent="0.25">
      <c r="A3953" s="54">
        <v>43803</v>
      </c>
      <c r="B3953">
        <f>VLOOKUP($A3953,'VIXY-Web'!$A$1:$G$10000,2,0)</f>
        <v>58.68</v>
      </c>
      <c r="C3953">
        <f>VLOOKUP($A3953,'VIXY-Web'!$A$1:$G$10000,3,0)</f>
        <v>59.08</v>
      </c>
      <c r="D3953">
        <f>VLOOKUP($A3953,'VIXY-Web'!$A$1:$G$10000,4,0)</f>
        <v>57.04</v>
      </c>
      <c r="E3953">
        <f>VLOOKUP($A3953,'VIXY-Web'!$A$1:$G$10000,5,0)</f>
        <v>57.72</v>
      </c>
    </row>
    <row r="3954" spans="1:5" x14ac:dyDescent="0.25">
      <c r="A3954" s="54">
        <v>43804</v>
      </c>
      <c r="B3954">
        <f>VLOOKUP($A3954,'VIXY-Web'!$A$1:$G$10000,2,0)</f>
        <v>56.84</v>
      </c>
      <c r="C3954">
        <f>VLOOKUP($A3954,'VIXY-Web'!$A$1:$G$10000,3,0)</f>
        <v>58.8</v>
      </c>
      <c r="D3954">
        <f>VLOOKUP($A3954,'VIXY-Web'!$A$1:$G$10000,4,0)</f>
        <v>56.8</v>
      </c>
      <c r="E3954">
        <f>VLOOKUP($A3954,'VIXY-Web'!$A$1:$G$10000,5,0)</f>
        <v>57</v>
      </c>
    </row>
    <row r="3955" spans="1:5" x14ac:dyDescent="0.25">
      <c r="A3955" s="54">
        <v>43805</v>
      </c>
      <c r="B3955">
        <f>VLOOKUP($A3955,'VIXY-Web'!$A$1:$G$10000,2,0)</f>
        <v>54.76</v>
      </c>
      <c r="C3955">
        <f>VLOOKUP($A3955,'VIXY-Web'!$A$1:$G$10000,3,0)</f>
        <v>55.84</v>
      </c>
      <c r="D3955">
        <f>VLOOKUP($A3955,'VIXY-Web'!$A$1:$G$10000,4,0)</f>
        <v>54.6</v>
      </c>
      <c r="E3955">
        <f>VLOOKUP($A3955,'VIXY-Web'!$A$1:$G$10000,5,0)</f>
        <v>55.08</v>
      </c>
    </row>
    <row r="3956" spans="1:5" x14ac:dyDescent="0.25">
      <c r="A3956" s="54">
        <v>43808</v>
      </c>
      <c r="B3956">
        <f>VLOOKUP($A3956,'VIXY-Web'!$A$1:$G$10000,2,0)</f>
        <v>55.28</v>
      </c>
      <c r="C3956">
        <f>VLOOKUP($A3956,'VIXY-Web'!$A$1:$G$10000,3,0)</f>
        <v>57.92</v>
      </c>
      <c r="D3956">
        <f>VLOOKUP($A3956,'VIXY-Web'!$A$1:$G$10000,4,0)</f>
        <v>55</v>
      </c>
      <c r="E3956">
        <f>VLOOKUP($A3956,'VIXY-Web'!$A$1:$G$10000,5,0)</f>
        <v>57.88</v>
      </c>
    </row>
    <row r="3957" spans="1:5" x14ac:dyDescent="0.25">
      <c r="A3957" s="54">
        <v>43809</v>
      </c>
      <c r="B3957">
        <f>VLOOKUP($A3957,'VIXY-Web'!$A$1:$G$10000,2,0)</f>
        <v>57.68</v>
      </c>
      <c r="C3957">
        <f>VLOOKUP($A3957,'VIXY-Web'!$A$1:$G$10000,3,0)</f>
        <v>59.08</v>
      </c>
      <c r="D3957">
        <f>VLOOKUP($A3957,'VIXY-Web'!$A$1:$G$10000,4,0)</f>
        <v>56.8</v>
      </c>
      <c r="E3957">
        <f>VLOOKUP($A3957,'VIXY-Web'!$A$1:$G$10000,5,0)</f>
        <v>57.92</v>
      </c>
    </row>
    <row r="3958" spans="1:5" x14ac:dyDescent="0.25">
      <c r="A3958" s="54">
        <v>43810</v>
      </c>
      <c r="B3958">
        <f>VLOOKUP($A3958,'VIXY-Web'!$A$1:$G$10000,2,0)</f>
        <v>57.4</v>
      </c>
      <c r="C3958">
        <f>VLOOKUP($A3958,'VIXY-Web'!$A$1:$G$10000,3,0)</f>
        <v>57.76</v>
      </c>
      <c r="D3958">
        <f>VLOOKUP($A3958,'VIXY-Web'!$A$1:$G$10000,4,0)</f>
        <v>56.32</v>
      </c>
      <c r="E3958">
        <f>VLOOKUP($A3958,'VIXY-Web'!$A$1:$G$10000,5,0)</f>
        <v>56.76</v>
      </c>
    </row>
    <row r="3959" spans="1:5" x14ac:dyDescent="0.25">
      <c r="A3959" s="54">
        <v>43811</v>
      </c>
      <c r="B3959">
        <f>VLOOKUP($A3959,'VIXY-Web'!$A$1:$G$10000,2,0)</f>
        <v>56.56</v>
      </c>
      <c r="C3959">
        <f>VLOOKUP($A3959,'VIXY-Web'!$A$1:$G$10000,3,0)</f>
        <v>56.88</v>
      </c>
      <c r="D3959">
        <f>VLOOKUP($A3959,'VIXY-Web'!$A$1:$G$10000,4,0)</f>
        <v>53.28</v>
      </c>
      <c r="E3959">
        <f>VLOOKUP($A3959,'VIXY-Web'!$A$1:$G$10000,5,0)</f>
        <v>53.52</v>
      </c>
    </row>
    <row r="3960" spans="1:5" x14ac:dyDescent="0.25">
      <c r="A3960" s="54">
        <v>43812</v>
      </c>
      <c r="B3960">
        <f>VLOOKUP($A3960,'VIXY-Web'!$A$1:$G$10000,2,0)</f>
        <v>53.64</v>
      </c>
      <c r="C3960">
        <f>VLOOKUP($A3960,'VIXY-Web'!$A$1:$G$10000,3,0)</f>
        <v>54.4</v>
      </c>
      <c r="D3960">
        <f>VLOOKUP($A3960,'VIXY-Web'!$A$1:$G$10000,4,0)</f>
        <v>51.04</v>
      </c>
      <c r="E3960">
        <f>VLOOKUP($A3960,'VIXY-Web'!$A$1:$G$10000,5,0)</f>
        <v>51.12</v>
      </c>
    </row>
    <row r="3961" spans="1:5" x14ac:dyDescent="0.25">
      <c r="A3961" s="54">
        <v>43815</v>
      </c>
      <c r="B3961">
        <f>VLOOKUP($A3961,'VIXY-Web'!$A$1:$G$10000,2,0)</f>
        <v>49.44</v>
      </c>
      <c r="C3961">
        <f>VLOOKUP($A3961,'VIXY-Web'!$A$1:$G$10000,3,0)</f>
        <v>50.04</v>
      </c>
      <c r="D3961">
        <f>VLOOKUP($A3961,'VIXY-Web'!$A$1:$G$10000,4,0)</f>
        <v>49</v>
      </c>
      <c r="E3961">
        <f>VLOOKUP($A3961,'VIXY-Web'!$A$1:$G$10000,5,0)</f>
        <v>49.96</v>
      </c>
    </row>
    <row r="3962" spans="1:5" x14ac:dyDescent="0.25">
      <c r="A3962" s="54">
        <v>43816</v>
      </c>
      <c r="B3962">
        <f>VLOOKUP($A3962,'VIXY-Web'!$A$1:$G$10000,2,0)</f>
        <v>49.44</v>
      </c>
      <c r="C3962">
        <f>VLOOKUP($A3962,'VIXY-Web'!$A$1:$G$10000,3,0)</f>
        <v>50.24</v>
      </c>
      <c r="D3962">
        <f>VLOOKUP($A3962,'VIXY-Web'!$A$1:$G$10000,4,0)</f>
        <v>49.24</v>
      </c>
      <c r="E3962">
        <f>VLOOKUP($A3962,'VIXY-Web'!$A$1:$G$10000,5,0)</f>
        <v>49.56</v>
      </c>
    </row>
    <row r="3963" spans="1:5" x14ac:dyDescent="0.25">
      <c r="A3963" s="54">
        <v>43817</v>
      </c>
      <c r="B3963">
        <f>VLOOKUP($A3963,'VIXY-Web'!$A$1:$G$10000,2,0)</f>
        <v>49</v>
      </c>
      <c r="C3963">
        <f>VLOOKUP($A3963,'VIXY-Web'!$A$1:$G$10000,3,0)</f>
        <v>50.16</v>
      </c>
      <c r="D3963">
        <f>VLOOKUP($A3963,'VIXY-Web'!$A$1:$G$10000,4,0)</f>
        <v>48.88</v>
      </c>
      <c r="E3963">
        <f>VLOOKUP($A3963,'VIXY-Web'!$A$1:$G$10000,5,0)</f>
        <v>50.12</v>
      </c>
    </row>
    <row r="3964" spans="1:5" x14ac:dyDescent="0.25">
      <c r="A3964" s="54">
        <v>43818</v>
      </c>
      <c r="B3964">
        <f>VLOOKUP($A3964,'VIXY-Web'!$A$1:$G$10000,2,0)</f>
        <v>49.88</v>
      </c>
      <c r="C3964">
        <f>VLOOKUP($A3964,'VIXY-Web'!$A$1:$G$10000,3,0)</f>
        <v>50.12</v>
      </c>
      <c r="D3964">
        <f>VLOOKUP($A3964,'VIXY-Web'!$A$1:$G$10000,4,0)</f>
        <v>48.84</v>
      </c>
      <c r="E3964">
        <f>VLOOKUP($A3964,'VIXY-Web'!$A$1:$G$10000,5,0)</f>
        <v>48.88</v>
      </c>
    </row>
    <row r="3965" spans="1:5" x14ac:dyDescent="0.25">
      <c r="A3965" s="54">
        <v>43819</v>
      </c>
      <c r="B3965">
        <f>VLOOKUP($A3965,'VIXY-Web'!$A$1:$G$10000,2,0)</f>
        <v>48.76</v>
      </c>
      <c r="C3965">
        <f>VLOOKUP($A3965,'VIXY-Web'!$A$1:$G$10000,3,0)</f>
        <v>49.48</v>
      </c>
      <c r="D3965">
        <f>VLOOKUP($A3965,'VIXY-Web'!$A$1:$G$10000,4,0)</f>
        <v>48.56</v>
      </c>
      <c r="E3965">
        <f>VLOOKUP($A3965,'VIXY-Web'!$A$1:$G$10000,5,0)</f>
        <v>49.4</v>
      </c>
    </row>
    <row r="3966" spans="1:5" x14ac:dyDescent="0.25">
      <c r="A3966" s="54">
        <v>43822</v>
      </c>
      <c r="B3966">
        <f>VLOOKUP($A3966,'VIXY-Web'!$A$1:$G$10000,2,0)</f>
        <v>49.4</v>
      </c>
      <c r="C3966">
        <f>VLOOKUP($A3966,'VIXY-Web'!$A$1:$G$10000,3,0)</f>
        <v>49.76</v>
      </c>
      <c r="D3966">
        <f>VLOOKUP($A3966,'VIXY-Web'!$A$1:$G$10000,4,0)</f>
        <v>49.24</v>
      </c>
      <c r="E3966">
        <f>VLOOKUP($A3966,'VIXY-Web'!$A$1:$G$10000,5,0)</f>
        <v>49.64</v>
      </c>
    </row>
    <row r="3967" spans="1:5" x14ac:dyDescent="0.25">
      <c r="A3967" s="54">
        <v>43823</v>
      </c>
      <c r="B3967">
        <f>VLOOKUP($A3967,'VIXY-Web'!$A$1:$G$10000,2,0)</f>
        <v>49.4</v>
      </c>
      <c r="C3967">
        <f>VLOOKUP($A3967,'VIXY-Web'!$A$1:$G$10000,3,0)</f>
        <v>49.68</v>
      </c>
      <c r="D3967">
        <f>VLOOKUP($A3967,'VIXY-Web'!$A$1:$G$10000,4,0)</f>
        <v>49.04</v>
      </c>
      <c r="E3967">
        <f>VLOOKUP($A3967,'VIXY-Web'!$A$1:$G$10000,5,0)</f>
        <v>49.12</v>
      </c>
    </row>
    <row r="3968" spans="1:5" x14ac:dyDescent="0.25">
      <c r="A3968" s="54">
        <v>43825</v>
      </c>
      <c r="B3968">
        <f>VLOOKUP($A3968,'VIXY-Web'!$A$1:$G$10000,2,0)</f>
        <v>48.76</v>
      </c>
      <c r="C3968">
        <f>VLOOKUP($A3968,'VIXY-Web'!$A$1:$G$10000,3,0)</f>
        <v>49.16</v>
      </c>
      <c r="D3968">
        <f>VLOOKUP($A3968,'VIXY-Web'!$A$1:$G$10000,4,0)</f>
        <v>48.68</v>
      </c>
      <c r="E3968">
        <f>VLOOKUP($A3968,'VIXY-Web'!$A$1:$G$10000,5,0)</f>
        <v>49</v>
      </c>
    </row>
    <row r="3969" spans="1:5" x14ac:dyDescent="0.25">
      <c r="A3969" s="54">
        <v>43826</v>
      </c>
      <c r="B3969">
        <f>VLOOKUP($A3969,'VIXY-Web'!$A$1:$G$10000,2,0)</f>
        <v>48.84</v>
      </c>
      <c r="C3969">
        <f>VLOOKUP($A3969,'VIXY-Web'!$A$1:$G$10000,3,0)</f>
        <v>50.56</v>
      </c>
      <c r="D3969">
        <f>VLOOKUP($A3969,'VIXY-Web'!$A$1:$G$10000,4,0)</f>
        <v>48.8</v>
      </c>
      <c r="E3969">
        <f>VLOOKUP($A3969,'VIXY-Web'!$A$1:$G$10000,5,0)</f>
        <v>50.08</v>
      </c>
    </row>
    <row r="3970" spans="1:5" x14ac:dyDescent="0.25">
      <c r="A3970" s="54">
        <v>43829</v>
      </c>
      <c r="B3970">
        <f>VLOOKUP($A3970,'VIXY-Web'!$A$1:$G$10000,2,0)</f>
        <v>50.56</v>
      </c>
      <c r="C3970">
        <f>VLOOKUP($A3970,'VIXY-Web'!$A$1:$G$10000,3,0)</f>
        <v>52.48</v>
      </c>
      <c r="D3970">
        <f>VLOOKUP($A3970,'VIXY-Web'!$A$1:$G$10000,4,0)</f>
        <v>50.44</v>
      </c>
      <c r="E3970">
        <f>VLOOKUP($A3970,'VIXY-Web'!$A$1:$G$10000,5,0)</f>
        <v>51.88</v>
      </c>
    </row>
    <row r="3971" spans="1:5" x14ac:dyDescent="0.25">
      <c r="A3971" s="54">
        <v>43830</v>
      </c>
      <c r="B3971">
        <f>VLOOKUP($A3971,'VIXY-Web'!$A$1:$G$10000,2,0)</f>
        <v>52.48</v>
      </c>
      <c r="C3971">
        <f>VLOOKUP($A3971,'VIXY-Web'!$A$1:$G$10000,3,0)</f>
        <v>52.8</v>
      </c>
      <c r="D3971">
        <f>VLOOKUP($A3971,'VIXY-Web'!$A$1:$G$10000,4,0)</f>
        <v>49.56</v>
      </c>
      <c r="E3971">
        <f>VLOOKUP($A3971,'VIXY-Web'!$A$1:$G$10000,5,0)</f>
        <v>49.72</v>
      </c>
    </row>
    <row r="3972" spans="1:5" x14ac:dyDescent="0.25">
      <c r="A3972" s="54">
        <v>43832</v>
      </c>
      <c r="B3972">
        <f>VLOOKUP($A3972,'VIXY-Web'!$A$1:$G$10000,2,0)</f>
        <v>48.4</v>
      </c>
      <c r="C3972">
        <f>VLOOKUP($A3972,'VIXY-Web'!$A$1:$G$10000,3,0)</f>
        <v>49.44</v>
      </c>
      <c r="D3972">
        <f>VLOOKUP($A3972,'VIXY-Web'!$A$1:$G$10000,4,0)</f>
        <v>47.68</v>
      </c>
      <c r="E3972">
        <f>VLOOKUP($A3972,'VIXY-Web'!$A$1:$G$10000,5,0)</f>
        <v>47.8</v>
      </c>
    </row>
    <row r="3973" spans="1:5" x14ac:dyDescent="0.25">
      <c r="A3973" s="54">
        <v>43833</v>
      </c>
      <c r="B3973">
        <f>VLOOKUP($A3973,'VIXY-Web'!$A$1:$G$10000,2,0)</f>
        <v>51.6</v>
      </c>
      <c r="C3973">
        <f>VLOOKUP($A3973,'VIXY-Web'!$A$1:$G$10000,3,0)</f>
        <v>51.72</v>
      </c>
      <c r="D3973">
        <f>VLOOKUP($A3973,'VIXY-Web'!$A$1:$G$10000,4,0)</f>
        <v>49.16</v>
      </c>
      <c r="E3973">
        <f>VLOOKUP($A3973,'VIXY-Web'!$A$1:$G$10000,5,0)</f>
        <v>50.2</v>
      </c>
    </row>
    <row r="3974" spans="1:5" x14ac:dyDescent="0.25">
      <c r="A3974" s="54">
        <v>43836</v>
      </c>
      <c r="B3974">
        <f>VLOOKUP($A3974,'VIXY-Web'!$A$1:$G$10000,2,0)</f>
        <v>51.76</v>
      </c>
      <c r="C3974">
        <f>VLOOKUP($A3974,'VIXY-Web'!$A$1:$G$10000,3,0)</f>
        <v>51.88</v>
      </c>
      <c r="D3974">
        <f>VLOOKUP($A3974,'VIXY-Web'!$A$1:$G$10000,4,0)</f>
        <v>49.6</v>
      </c>
      <c r="E3974">
        <f>VLOOKUP($A3974,'VIXY-Web'!$A$1:$G$10000,5,0)</f>
        <v>49.6</v>
      </c>
    </row>
    <row r="3975" spans="1:5" x14ac:dyDescent="0.25">
      <c r="A3975" s="54">
        <v>43837</v>
      </c>
      <c r="B3975">
        <f>VLOOKUP($A3975,'VIXY-Web'!$A$1:$G$10000,2,0)</f>
        <v>49.84</v>
      </c>
      <c r="C3975">
        <f>VLOOKUP($A3975,'VIXY-Web'!$A$1:$G$10000,3,0)</f>
        <v>50.48</v>
      </c>
      <c r="D3975">
        <f>VLOOKUP($A3975,'VIXY-Web'!$A$1:$G$10000,4,0)</f>
        <v>48.88</v>
      </c>
      <c r="E3975">
        <f>VLOOKUP($A3975,'VIXY-Web'!$A$1:$G$10000,5,0)</f>
        <v>49.4</v>
      </c>
    </row>
    <row r="3976" spans="1:5" x14ac:dyDescent="0.25">
      <c r="A3976" s="54">
        <v>43838</v>
      </c>
      <c r="B3976">
        <f>VLOOKUP($A3976,'VIXY-Web'!$A$1:$G$10000,2,0)</f>
        <v>49</v>
      </c>
      <c r="C3976">
        <f>VLOOKUP($A3976,'VIXY-Web'!$A$1:$G$10000,3,0)</f>
        <v>49.32</v>
      </c>
      <c r="D3976">
        <f>VLOOKUP($A3976,'VIXY-Web'!$A$1:$G$10000,4,0)</f>
        <v>47.12</v>
      </c>
      <c r="E3976">
        <f>VLOOKUP($A3976,'VIXY-Web'!$A$1:$G$10000,5,0)</f>
        <v>48.44</v>
      </c>
    </row>
    <row r="3977" spans="1:5" x14ac:dyDescent="0.25">
      <c r="A3977" s="54">
        <v>43839</v>
      </c>
      <c r="B3977">
        <f>VLOOKUP($A3977,'VIXY-Web'!$A$1:$G$10000,2,0)</f>
        <v>47.12</v>
      </c>
      <c r="C3977">
        <f>VLOOKUP($A3977,'VIXY-Web'!$A$1:$G$10000,3,0)</f>
        <v>47.68</v>
      </c>
      <c r="D3977">
        <f>VLOOKUP($A3977,'VIXY-Web'!$A$1:$G$10000,4,0)</f>
        <v>46.64</v>
      </c>
      <c r="E3977">
        <f>VLOOKUP($A3977,'VIXY-Web'!$A$1:$G$10000,5,0)</f>
        <v>46.72</v>
      </c>
    </row>
    <row r="3978" spans="1:5" x14ac:dyDescent="0.25">
      <c r="A3978" s="54">
        <v>43840</v>
      </c>
      <c r="B3978">
        <f>VLOOKUP($A3978,'VIXY-Web'!$A$1:$G$10000,2,0)</f>
        <v>46.52</v>
      </c>
      <c r="C3978">
        <f>VLOOKUP($A3978,'VIXY-Web'!$A$1:$G$10000,3,0)</f>
        <v>46.96</v>
      </c>
      <c r="D3978">
        <f>VLOOKUP($A3978,'VIXY-Web'!$A$1:$G$10000,4,0)</f>
        <v>45.92</v>
      </c>
      <c r="E3978">
        <f>VLOOKUP($A3978,'VIXY-Web'!$A$1:$G$10000,5,0)</f>
        <v>46.44</v>
      </c>
    </row>
    <row r="3979" spans="1:5" x14ac:dyDescent="0.25">
      <c r="A3979" s="54">
        <v>43843</v>
      </c>
      <c r="B3979">
        <f>VLOOKUP($A3979,'VIXY-Web'!$A$1:$G$10000,2,0)</f>
        <v>45.88</v>
      </c>
      <c r="C3979">
        <f>VLOOKUP($A3979,'VIXY-Web'!$A$1:$G$10000,3,0)</f>
        <v>46.32</v>
      </c>
      <c r="D3979">
        <f>VLOOKUP($A3979,'VIXY-Web'!$A$1:$G$10000,4,0)</f>
        <v>45.16</v>
      </c>
      <c r="E3979">
        <f>VLOOKUP($A3979,'VIXY-Web'!$A$1:$G$10000,5,0)</f>
        <v>45.2</v>
      </c>
    </row>
    <row r="3980" spans="1:5" x14ac:dyDescent="0.25">
      <c r="A3980" s="54">
        <v>43844</v>
      </c>
      <c r="B3980">
        <f>VLOOKUP($A3980,'VIXY-Web'!$A$1:$G$10000,2,0)</f>
        <v>45.2</v>
      </c>
      <c r="C3980">
        <f>VLOOKUP($A3980,'VIXY-Web'!$A$1:$G$10000,3,0)</f>
        <v>45.68</v>
      </c>
      <c r="D3980">
        <f>VLOOKUP($A3980,'VIXY-Web'!$A$1:$G$10000,4,0)</f>
        <v>44.48</v>
      </c>
      <c r="E3980">
        <f>VLOOKUP($A3980,'VIXY-Web'!$A$1:$G$10000,5,0)</f>
        <v>44.96</v>
      </c>
    </row>
    <row r="3981" spans="1:5" x14ac:dyDescent="0.25">
      <c r="A3981" s="54">
        <v>43845</v>
      </c>
      <c r="B3981">
        <f>VLOOKUP($A3981,'VIXY-Web'!$A$1:$G$10000,2,0)</f>
        <v>44.88</v>
      </c>
      <c r="C3981">
        <f>VLOOKUP($A3981,'VIXY-Web'!$A$1:$G$10000,3,0)</f>
        <v>45.04</v>
      </c>
      <c r="D3981">
        <f>VLOOKUP($A3981,'VIXY-Web'!$A$1:$G$10000,4,0)</f>
        <v>44.36</v>
      </c>
      <c r="E3981">
        <f>VLOOKUP($A3981,'VIXY-Web'!$A$1:$G$10000,5,0)</f>
        <v>44.76</v>
      </c>
    </row>
    <row r="3982" spans="1:5" x14ac:dyDescent="0.25">
      <c r="A3982" s="54">
        <v>43846</v>
      </c>
      <c r="B3982">
        <f>VLOOKUP($A3982,'VIXY-Web'!$A$1:$G$10000,2,0)</f>
        <v>44.12</v>
      </c>
      <c r="C3982">
        <f>VLOOKUP($A3982,'VIXY-Web'!$A$1:$G$10000,3,0)</f>
        <v>44.2</v>
      </c>
      <c r="D3982">
        <f>VLOOKUP($A3982,'VIXY-Web'!$A$1:$G$10000,4,0)</f>
        <v>43.6</v>
      </c>
      <c r="E3982">
        <f>VLOOKUP($A3982,'VIXY-Web'!$A$1:$G$10000,5,0)</f>
        <v>43.72</v>
      </c>
    </row>
    <row r="3983" spans="1:5" x14ac:dyDescent="0.25">
      <c r="A3983" s="54">
        <v>43847</v>
      </c>
      <c r="B3983">
        <f>VLOOKUP($A3983,'VIXY-Web'!$A$1:$G$10000,2,0)</f>
        <v>43.68</v>
      </c>
      <c r="C3983">
        <f>VLOOKUP($A3983,'VIXY-Web'!$A$1:$G$10000,3,0)</f>
        <v>44.56</v>
      </c>
      <c r="D3983">
        <f>VLOOKUP($A3983,'VIXY-Web'!$A$1:$G$10000,4,0)</f>
        <v>43.6</v>
      </c>
      <c r="E3983">
        <f>VLOOKUP($A3983,'VIXY-Web'!$A$1:$G$10000,5,0)</f>
        <v>43.84</v>
      </c>
    </row>
    <row r="3984" spans="1:5" x14ac:dyDescent="0.25">
      <c r="A3984" s="54">
        <v>43851</v>
      </c>
      <c r="B3984">
        <f>VLOOKUP($A3984,'VIXY-Web'!$A$1:$G$10000,2,0)</f>
        <v>44.32</v>
      </c>
      <c r="C3984">
        <f>VLOOKUP($A3984,'VIXY-Web'!$A$1:$G$10000,3,0)</f>
        <v>44.44</v>
      </c>
      <c r="D3984">
        <f>VLOOKUP($A3984,'VIXY-Web'!$A$1:$G$10000,4,0)</f>
        <v>43.2</v>
      </c>
      <c r="E3984">
        <f>VLOOKUP($A3984,'VIXY-Web'!$A$1:$G$10000,5,0)</f>
        <v>44.12</v>
      </c>
    </row>
    <row r="3985" spans="1:5" x14ac:dyDescent="0.25">
      <c r="A3985" s="54">
        <v>43852</v>
      </c>
      <c r="B3985">
        <f>VLOOKUP($A3985,'VIXY-Web'!$A$1:$G$10000,2,0)</f>
        <v>43.36</v>
      </c>
      <c r="C3985">
        <f>VLOOKUP($A3985,'VIXY-Web'!$A$1:$G$10000,3,0)</f>
        <v>44.48</v>
      </c>
      <c r="D3985">
        <f>VLOOKUP($A3985,'VIXY-Web'!$A$1:$G$10000,4,0)</f>
        <v>43.32</v>
      </c>
      <c r="E3985">
        <f>VLOOKUP($A3985,'VIXY-Web'!$A$1:$G$10000,5,0)</f>
        <v>44.4</v>
      </c>
    </row>
    <row r="3986" spans="1:5" x14ac:dyDescent="0.25">
      <c r="A3986" s="54">
        <v>43853</v>
      </c>
      <c r="B3986">
        <f>VLOOKUP($A3986,'VIXY-Web'!$A$1:$G$10000,2,0)</f>
        <v>45.24</v>
      </c>
      <c r="C3986">
        <f>VLOOKUP($A3986,'VIXY-Web'!$A$1:$G$10000,3,0)</f>
        <v>45.92</v>
      </c>
      <c r="D3986">
        <f>VLOOKUP($A3986,'VIXY-Web'!$A$1:$G$10000,4,0)</f>
        <v>44.16</v>
      </c>
      <c r="E3986">
        <f>VLOOKUP($A3986,'VIXY-Web'!$A$1:$G$10000,5,0)</f>
        <v>44.28</v>
      </c>
    </row>
    <row r="3987" spans="1:5" x14ac:dyDescent="0.25">
      <c r="A3987" s="54">
        <v>43854</v>
      </c>
      <c r="B3987">
        <f>VLOOKUP($A3987,'VIXY-Web'!$A$1:$G$10000,2,0)</f>
        <v>43.6</v>
      </c>
      <c r="C3987">
        <f>VLOOKUP($A3987,'VIXY-Web'!$A$1:$G$10000,3,0)</f>
        <v>47.76</v>
      </c>
      <c r="D3987">
        <f>VLOOKUP($A3987,'VIXY-Web'!$A$1:$G$10000,4,0)</f>
        <v>43.48</v>
      </c>
      <c r="E3987">
        <f>VLOOKUP($A3987,'VIXY-Web'!$A$1:$G$10000,5,0)</f>
        <v>46.84</v>
      </c>
    </row>
    <row r="3988" spans="1:5" x14ac:dyDescent="0.25">
      <c r="A3988" s="54">
        <v>43857</v>
      </c>
      <c r="B3988">
        <f>VLOOKUP($A3988,'VIXY-Web'!$A$1:$G$10000,2,0)</f>
        <v>50.84</v>
      </c>
      <c r="C3988">
        <f>VLOOKUP($A3988,'VIXY-Web'!$A$1:$G$10000,3,0)</f>
        <v>51.68</v>
      </c>
      <c r="D3988">
        <f>VLOOKUP($A3988,'VIXY-Web'!$A$1:$G$10000,4,0)</f>
        <v>49.64</v>
      </c>
      <c r="E3988">
        <f>VLOOKUP($A3988,'VIXY-Web'!$A$1:$G$10000,5,0)</f>
        <v>51.68</v>
      </c>
    </row>
    <row r="3989" spans="1:5" x14ac:dyDescent="0.25">
      <c r="A3989" s="54">
        <v>43858</v>
      </c>
      <c r="B3989">
        <f>VLOOKUP($A3989,'VIXY-Web'!$A$1:$G$10000,2,0)</f>
        <v>50.36</v>
      </c>
      <c r="C3989">
        <f>VLOOKUP($A3989,'VIXY-Web'!$A$1:$G$10000,3,0)</f>
        <v>50.76</v>
      </c>
      <c r="D3989">
        <f>VLOOKUP($A3989,'VIXY-Web'!$A$1:$G$10000,4,0)</f>
        <v>48.48</v>
      </c>
      <c r="E3989">
        <f>VLOOKUP($A3989,'VIXY-Web'!$A$1:$G$10000,5,0)</f>
        <v>48.76</v>
      </c>
    </row>
    <row r="3990" spans="1:5" x14ac:dyDescent="0.25">
      <c r="A3990" s="54">
        <v>43859</v>
      </c>
      <c r="B3990">
        <f>VLOOKUP($A3990,'VIXY-Web'!$A$1:$G$10000,2,0)</f>
        <v>47.88</v>
      </c>
      <c r="C3990">
        <f>VLOOKUP($A3990,'VIXY-Web'!$A$1:$G$10000,3,0)</f>
        <v>49.52</v>
      </c>
      <c r="D3990">
        <f>VLOOKUP($A3990,'VIXY-Web'!$A$1:$G$10000,4,0)</f>
        <v>47.4</v>
      </c>
      <c r="E3990">
        <f>VLOOKUP($A3990,'VIXY-Web'!$A$1:$G$10000,5,0)</f>
        <v>48.8</v>
      </c>
    </row>
    <row r="3991" spans="1:5" x14ac:dyDescent="0.25">
      <c r="A3991" s="54">
        <v>43860</v>
      </c>
      <c r="B3991">
        <f>VLOOKUP($A3991,'VIXY-Web'!$A$1:$G$10000,2,0)</f>
        <v>50.68</v>
      </c>
      <c r="C3991">
        <f>VLOOKUP($A3991,'VIXY-Web'!$A$1:$G$10000,3,0)</f>
        <v>51.72</v>
      </c>
      <c r="D3991">
        <f>VLOOKUP($A3991,'VIXY-Web'!$A$1:$G$10000,4,0)</f>
        <v>47.96</v>
      </c>
      <c r="E3991">
        <f>VLOOKUP($A3991,'VIXY-Web'!$A$1:$G$10000,5,0)</f>
        <v>48.04</v>
      </c>
    </row>
    <row r="3992" spans="1:5" x14ac:dyDescent="0.25">
      <c r="A3992" s="54">
        <v>43861</v>
      </c>
      <c r="B3992">
        <f>VLOOKUP($A3992,'VIXY-Web'!$A$1:$G$10000,2,0)</f>
        <v>49.2</v>
      </c>
      <c r="C3992">
        <f>VLOOKUP($A3992,'VIXY-Web'!$A$1:$G$10000,3,0)</f>
        <v>54.92</v>
      </c>
      <c r="D3992">
        <f>VLOOKUP($A3992,'VIXY-Web'!$A$1:$G$10000,4,0)</f>
        <v>49</v>
      </c>
      <c r="E3992">
        <f>VLOOKUP($A3992,'VIXY-Web'!$A$1:$G$10000,5,0)</f>
        <v>53.48</v>
      </c>
    </row>
    <row r="3993" spans="1:5" x14ac:dyDescent="0.25">
      <c r="A3993" s="54">
        <v>43864</v>
      </c>
      <c r="B3993">
        <f>VLOOKUP($A3993,'VIXY-Web'!$A$1:$G$10000,2,0)</f>
        <v>51.88</v>
      </c>
      <c r="C3993">
        <f>VLOOKUP($A3993,'VIXY-Web'!$A$1:$G$10000,3,0)</f>
        <v>52.64</v>
      </c>
      <c r="D3993">
        <f>VLOOKUP($A3993,'VIXY-Web'!$A$1:$G$10000,4,0)</f>
        <v>50.12</v>
      </c>
      <c r="E3993">
        <f>VLOOKUP($A3993,'VIXY-Web'!$A$1:$G$10000,5,0)</f>
        <v>51.48</v>
      </c>
    </row>
    <row r="3994" spans="1:5" x14ac:dyDescent="0.25">
      <c r="A3994" s="54">
        <v>43865</v>
      </c>
      <c r="B3994">
        <f>VLOOKUP($A3994,'VIXY-Web'!$A$1:$G$10000,2,0)</f>
        <v>49</v>
      </c>
      <c r="C3994">
        <f>VLOOKUP($A3994,'VIXY-Web'!$A$1:$G$10000,3,0)</f>
        <v>49.32</v>
      </c>
      <c r="D3994">
        <f>VLOOKUP($A3994,'VIXY-Web'!$A$1:$G$10000,4,0)</f>
        <v>48</v>
      </c>
      <c r="E3994">
        <f>VLOOKUP($A3994,'VIXY-Web'!$A$1:$G$10000,5,0)</f>
        <v>48.68</v>
      </c>
    </row>
    <row r="3995" spans="1:5" x14ac:dyDescent="0.25">
      <c r="A3995" s="54">
        <v>43866</v>
      </c>
      <c r="B3995">
        <f>VLOOKUP($A3995,'VIXY-Web'!$A$1:$G$10000,2,0)</f>
        <v>47.04</v>
      </c>
      <c r="C3995">
        <f>VLOOKUP($A3995,'VIXY-Web'!$A$1:$G$10000,3,0)</f>
        <v>48.4</v>
      </c>
      <c r="D3995">
        <f>VLOOKUP($A3995,'VIXY-Web'!$A$1:$G$10000,4,0)</f>
        <v>46.72</v>
      </c>
      <c r="E3995">
        <f>VLOOKUP($A3995,'VIXY-Web'!$A$1:$G$10000,5,0)</f>
        <v>46.76</v>
      </c>
    </row>
    <row r="3996" spans="1:5" x14ac:dyDescent="0.25">
      <c r="A3996" s="54">
        <v>43867</v>
      </c>
      <c r="B3996">
        <f>VLOOKUP($A3996,'VIXY-Web'!$A$1:$G$10000,2,0)</f>
        <v>46.28</v>
      </c>
      <c r="C3996">
        <f>VLOOKUP($A3996,'VIXY-Web'!$A$1:$G$10000,3,0)</f>
        <v>47.28</v>
      </c>
      <c r="D3996">
        <f>VLOOKUP($A3996,'VIXY-Web'!$A$1:$G$10000,4,0)</f>
        <v>46.04</v>
      </c>
      <c r="E3996">
        <f>VLOOKUP($A3996,'VIXY-Web'!$A$1:$G$10000,5,0)</f>
        <v>46.32</v>
      </c>
    </row>
    <row r="3997" spans="1:5" x14ac:dyDescent="0.25">
      <c r="A3997" s="54">
        <v>43868</v>
      </c>
      <c r="B3997">
        <f>VLOOKUP($A3997,'VIXY-Web'!$A$1:$G$10000,2,0)</f>
        <v>47.48</v>
      </c>
      <c r="C3997">
        <f>VLOOKUP($A3997,'VIXY-Web'!$A$1:$G$10000,3,0)</f>
        <v>48.16</v>
      </c>
      <c r="D3997">
        <f>VLOOKUP($A3997,'VIXY-Web'!$A$1:$G$10000,4,0)</f>
        <v>46.52</v>
      </c>
      <c r="E3997">
        <f>VLOOKUP($A3997,'VIXY-Web'!$A$1:$G$10000,5,0)</f>
        <v>46.92</v>
      </c>
    </row>
    <row r="3998" spans="1:5" x14ac:dyDescent="0.25">
      <c r="A3998" s="54">
        <v>43871</v>
      </c>
      <c r="B3998">
        <f>VLOOKUP($A3998,'VIXY-Web'!$A$1:$G$10000,2,0)</f>
        <v>47.68</v>
      </c>
      <c r="C3998">
        <f>VLOOKUP($A3998,'VIXY-Web'!$A$1:$G$10000,3,0)</f>
        <v>47.68</v>
      </c>
      <c r="D3998">
        <f>VLOOKUP($A3998,'VIXY-Web'!$A$1:$G$10000,4,0)</f>
        <v>46.16</v>
      </c>
      <c r="E3998">
        <f>VLOOKUP($A3998,'VIXY-Web'!$A$1:$G$10000,5,0)</f>
        <v>46.4</v>
      </c>
    </row>
    <row r="3999" spans="1:5" x14ac:dyDescent="0.25">
      <c r="A3999" s="54">
        <v>43872</v>
      </c>
      <c r="B3999">
        <f>VLOOKUP($A3999,'VIXY-Web'!$A$1:$G$10000,2,0)</f>
        <v>45.68</v>
      </c>
      <c r="C3999">
        <f>VLOOKUP($A3999,'VIXY-Web'!$A$1:$G$10000,3,0)</f>
        <v>46.56</v>
      </c>
      <c r="D3999">
        <f>VLOOKUP($A3999,'VIXY-Web'!$A$1:$G$10000,4,0)</f>
        <v>45.36</v>
      </c>
      <c r="E3999">
        <f>VLOOKUP($A3999,'VIXY-Web'!$A$1:$G$10000,5,0)</f>
        <v>46.48</v>
      </c>
    </row>
    <row r="4000" spans="1:5" x14ac:dyDescent="0.25">
      <c r="A4000" s="54">
        <v>43873</v>
      </c>
      <c r="B4000">
        <f>VLOOKUP($A4000,'VIXY-Web'!$A$1:$G$10000,2,0)</f>
        <v>45.44</v>
      </c>
      <c r="C4000">
        <f>VLOOKUP($A4000,'VIXY-Web'!$A$1:$G$10000,3,0)</f>
        <v>45.8</v>
      </c>
      <c r="D4000">
        <f>VLOOKUP($A4000,'VIXY-Web'!$A$1:$G$10000,4,0)</f>
        <v>44.04</v>
      </c>
      <c r="E4000">
        <f>VLOOKUP($A4000,'VIXY-Web'!$A$1:$G$10000,5,0)</f>
        <v>44.24</v>
      </c>
    </row>
    <row r="4001" spans="1:5" x14ac:dyDescent="0.25">
      <c r="A4001" s="54">
        <v>43874</v>
      </c>
      <c r="B4001">
        <f>VLOOKUP($A4001,'VIXY-Web'!$A$1:$G$10000,2,0)</f>
        <v>45.76</v>
      </c>
      <c r="C4001">
        <f>VLOOKUP($A4001,'VIXY-Web'!$A$1:$G$10000,3,0)</f>
        <v>45.88</v>
      </c>
      <c r="D4001">
        <f>VLOOKUP($A4001,'VIXY-Web'!$A$1:$G$10000,4,0)</f>
        <v>44.52</v>
      </c>
      <c r="E4001">
        <f>VLOOKUP($A4001,'VIXY-Web'!$A$1:$G$10000,5,0)</f>
        <v>45</v>
      </c>
    </row>
    <row r="4002" spans="1:5" x14ac:dyDescent="0.25">
      <c r="A4002" s="54">
        <v>43875</v>
      </c>
      <c r="B4002">
        <f>VLOOKUP($A4002,'VIXY-Web'!$A$1:$G$10000,2,0)</f>
        <v>44.64</v>
      </c>
      <c r="C4002">
        <f>VLOOKUP($A4002,'VIXY-Web'!$A$1:$G$10000,3,0)</f>
        <v>45.4</v>
      </c>
      <c r="D4002">
        <f>VLOOKUP($A4002,'VIXY-Web'!$A$1:$G$10000,4,0)</f>
        <v>44.28</v>
      </c>
      <c r="E4002">
        <f>VLOOKUP($A4002,'VIXY-Web'!$A$1:$G$10000,5,0)</f>
        <v>44.4</v>
      </c>
    </row>
    <row r="4003" spans="1:5" x14ac:dyDescent="0.25">
      <c r="A4003" s="54">
        <v>43879</v>
      </c>
      <c r="B4003">
        <f>VLOOKUP($A4003,'VIXY-Web'!$A$1:$G$10000,2,0)</f>
        <v>45.16</v>
      </c>
      <c r="C4003">
        <f>VLOOKUP($A4003,'VIXY-Web'!$A$1:$G$10000,3,0)</f>
        <v>46.12</v>
      </c>
      <c r="D4003">
        <f>VLOOKUP($A4003,'VIXY-Web'!$A$1:$G$10000,4,0)</f>
        <v>44.64</v>
      </c>
      <c r="E4003">
        <f>VLOOKUP($A4003,'VIXY-Web'!$A$1:$G$10000,5,0)</f>
        <v>45.16</v>
      </c>
    </row>
    <row r="4004" spans="1:5" x14ac:dyDescent="0.25">
      <c r="A4004" s="54">
        <v>43880</v>
      </c>
      <c r="B4004">
        <f>VLOOKUP($A4004,'VIXY-Web'!$A$1:$G$10000,2,0)</f>
        <v>44.4</v>
      </c>
      <c r="C4004">
        <f>VLOOKUP($A4004,'VIXY-Web'!$A$1:$G$10000,3,0)</f>
        <v>44.88</v>
      </c>
      <c r="D4004">
        <f>VLOOKUP($A4004,'VIXY-Web'!$A$1:$G$10000,4,0)</f>
        <v>44.12</v>
      </c>
      <c r="E4004">
        <f>VLOOKUP($A4004,'VIXY-Web'!$A$1:$G$10000,5,0)</f>
        <v>44.6</v>
      </c>
    </row>
    <row r="4005" spans="1:5" x14ac:dyDescent="0.25">
      <c r="A4005" s="54">
        <v>43881</v>
      </c>
      <c r="B4005">
        <f>VLOOKUP($A4005,'VIXY-Web'!$A$1:$G$10000,2,0)</f>
        <v>44.84</v>
      </c>
      <c r="C4005">
        <f>VLOOKUP($A4005,'VIXY-Web'!$A$1:$G$10000,3,0)</f>
        <v>47.64</v>
      </c>
      <c r="D4005">
        <f>VLOOKUP($A4005,'VIXY-Web'!$A$1:$G$10000,4,0)</f>
        <v>44.4</v>
      </c>
      <c r="E4005">
        <f>VLOOKUP($A4005,'VIXY-Web'!$A$1:$G$10000,5,0)</f>
        <v>46.04</v>
      </c>
    </row>
    <row r="4006" spans="1:5" x14ac:dyDescent="0.25">
      <c r="A4006" s="54">
        <v>43882</v>
      </c>
      <c r="B4006">
        <f>VLOOKUP($A4006,'VIXY-Web'!$A$1:$G$10000,2,0)</f>
        <v>47.56</v>
      </c>
      <c r="C4006">
        <f>VLOOKUP($A4006,'VIXY-Web'!$A$1:$G$10000,3,0)</f>
        <v>50.28</v>
      </c>
      <c r="D4006">
        <f>VLOOKUP($A4006,'VIXY-Web'!$A$1:$G$10000,4,0)</f>
        <v>47.12</v>
      </c>
      <c r="E4006">
        <f>VLOOKUP($A4006,'VIXY-Web'!$A$1:$G$10000,5,0)</f>
        <v>49.04</v>
      </c>
    </row>
    <row r="4007" spans="1:5" x14ac:dyDescent="0.25">
      <c r="A4007" s="54">
        <v>43885</v>
      </c>
      <c r="B4007">
        <f>VLOOKUP($A4007,'VIXY-Web'!$A$1:$G$10000,2,0)</f>
        <v>56.4</v>
      </c>
      <c r="C4007">
        <f>VLOOKUP($A4007,'VIXY-Web'!$A$1:$G$10000,3,0)</f>
        <v>58.28</v>
      </c>
      <c r="D4007">
        <f>VLOOKUP($A4007,'VIXY-Web'!$A$1:$G$10000,4,0)</f>
        <v>53.76</v>
      </c>
      <c r="E4007">
        <f>VLOOKUP($A4007,'VIXY-Web'!$A$1:$G$10000,5,0)</f>
        <v>58.04</v>
      </c>
    </row>
    <row r="4008" spans="1:5" x14ac:dyDescent="0.25">
      <c r="A4008" s="54">
        <v>43886</v>
      </c>
      <c r="B4008">
        <f>VLOOKUP($A4008,'VIXY-Web'!$A$1:$G$10000,2,0)</f>
        <v>56.04</v>
      </c>
      <c r="C4008">
        <f>VLOOKUP($A4008,'VIXY-Web'!$A$1:$G$10000,3,0)</f>
        <v>65.28</v>
      </c>
      <c r="D4008">
        <f>VLOOKUP($A4008,'VIXY-Web'!$A$1:$G$10000,4,0)</f>
        <v>55.68</v>
      </c>
      <c r="E4008">
        <f>VLOOKUP($A4008,'VIXY-Web'!$A$1:$G$10000,5,0)</f>
        <v>63.64</v>
      </c>
    </row>
    <row r="4009" spans="1:5" x14ac:dyDescent="0.25">
      <c r="A4009" s="54">
        <v>43887</v>
      </c>
      <c r="B4009">
        <f>VLOOKUP($A4009,'VIXY-Web'!$A$1:$G$10000,2,0)</f>
        <v>61.56</v>
      </c>
      <c r="C4009">
        <f>VLOOKUP($A4009,'VIXY-Web'!$A$1:$G$10000,3,0)</f>
        <v>64.519996000000006</v>
      </c>
      <c r="D4009">
        <f>VLOOKUP($A4009,'VIXY-Web'!$A$1:$G$10000,4,0)</f>
        <v>59.36</v>
      </c>
      <c r="E4009">
        <f>VLOOKUP($A4009,'VIXY-Web'!$A$1:$G$10000,5,0)</f>
        <v>62.16</v>
      </c>
    </row>
    <row r="4010" spans="1:5" x14ac:dyDescent="0.25">
      <c r="A4010" s="54">
        <v>43888</v>
      </c>
      <c r="B4010">
        <f>VLOOKUP($A4010,'VIXY-Web'!$A$1:$G$10000,2,0)</f>
        <v>67.760003999999995</v>
      </c>
      <c r="C4010">
        <f>VLOOKUP($A4010,'VIXY-Web'!$A$1:$G$10000,3,0)</f>
        <v>72.28</v>
      </c>
      <c r="D4010">
        <f>VLOOKUP($A4010,'VIXY-Web'!$A$1:$G$10000,4,0)</f>
        <v>66.08</v>
      </c>
      <c r="E4010">
        <f>VLOOKUP($A4010,'VIXY-Web'!$A$1:$G$10000,5,0)</f>
        <v>72.239996000000005</v>
      </c>
    </row>
    <row r="4011" spans="1:5" x14ac:dyDescent="0.25">
      <c r="A4011" s="54">
        <v>43889</v>
      </c>
      <c r="B4011">
        <f>VLOOKUP($A4011,'VIXY-Web'!$A$1:$G$10000,2,0)</f>
        <v>80.400000000000006</v>
      </c>
      <c r="C4011">
        <f>VLOOKUP($A4011,'VIXY-Web'!$A$1:$G$10000,3,0)</f>
        <v>82.199995999999999</v>
      </c>
      <c r="D4011">
        <f>VLOOKUP($A4011,'VIXY-Web'!$A$1:$G$10000,4,0)</f>
        <v>74.599999999999994</v>
      </c>
      <c r="E4011">
        <f>VLOOKUP($A4011,'VIXY-Web'!$A$1:$G$10000,5,0)</f>
        <v>75.36</v>
      </c>
    </row>
    <row r="4012" spans="1:5" x14ac:dyDescent="0.25">
      <c r="A4012" s="54">
        <v>43892</v>
      </c>
      <c r="B4012">
        <f>VLOOKUP($A4012,'VIXY-Web'!$A$1:$G$10000,2,0)</f>
        <v>73.440004000000002</v>
      </c>
      <c r="C4012">
        <f>VLOOKUP($A4012,'VIXY-Web'!$A$1:$G$10000,3,0)</f>
        <v>77.559995999999998</v>
      </c>
      <c r="D4012">
        <f>VLOOKUP($A4012,'VIXY-Web'!$A$1:$G$10000,4,0)</f>
        <v>72.040000000000006</v>
      </c>
      <c r="E4012">
        <f>VLOOKUP($A4012,'VIXY-Web'!$A$1:$G$10000,5,0)</f>
        <v>72.239996000000005</v>
      </c>
    </row>
    <row r="4013" spans="1:5" x14ac:dyDescent="0.25">
      <c r="A4013" s="54">
        <v>43893</v>
      </c>
      <c r="B4013">
        <f>VLOOKUP($A4013,'VIXY-Web'!$A$1:$G$10000,2,0)</f>
        <v>72.36</v>
      </c>
      <c r="C4013">
        <f>VLOOKUP($A4013,'VIXY-Web'!$A$1:$G$10000,3,0)</f>
        <v>82.4</v>
      </c>
      <c r="D4013">
        <f>VLOOKUP($A4013,'VIXY-Web'!$A$1:$G$10000,4,0)</f>
        <v>69.319999999999993</v>
      </c>
      <c r="E4013">
        <f>VLOOKUP($A4013,'VIXY-Web'!$A$1:$G$10000,5,0)</f>
        <v>80.440004000000002</v>
      </c>
    </row>
    <row r="4014" spans="1:5" x14ac:dyDescent="0.25">
      <c r="A4014" s="54">
        <v>43894</v>
      </c>
      <c r="B4014">
        <f>VLOOKUP($A4014,'VIXY-Web'!$A$1:$G$10000,2,0)</f>
        <v>76.92</v>
      </c>
      <c r="C4014">
        <f>VLOOKUP($A4014,'VIXY-Web'!$A$1:$G$10000,3,0)</f>
        <v>79.800004000000001</v>
      </c>
      <c r="D4014">
        <f>VLOOKUP($A4014,'VIXY-Web'!$A$1:$G$10000,4,0)</f>
        <v>74.800004000000001</v>
      </c>
      <c r="E4014">
        <f>VLOOKUP($A4014,'VIXY-Web'!$A$1:$G$10000,5,0)</f>
        <v>76.08</v>
      </c>
    </row>
    <row r="4015" spans="1:5" x14ac:dyDescent="0.25">
      <c r="A4015" s="54">
        <v>43895</v>
      </c>
      <c r="B4015">
        <f>VLOOKUP($A4015,'VIXY-Web'!$A$1:$G$10000,2,0)</f>
        <v>82.72</v>
      </c>
      <c r="C4015">
        <f>VLOOKUP($A4015,'VIXY-Web'!$A$1:$G$10000,3,0)</f>
        <v>90.96</v>
      </c>
      <c r="D4015">
        <f>VLOOKUP($A4015,'VIXY-Web'!$A$1:$G$10000,4,0)</f>
        <v>81</v>
      </c>
      <c r="E4015">
        <f>VLOOKUP($A4015,'VIXY-Web'!$A$1:$G$10000,5,0)</f>
        <v>88.160004000000001</v>
      </c>
    </row>
    <row r="4016" spans="1:5" x14ac:dyDescent="0.25">
      <c r="A4016" s="54">
        <v>43896</v>
      </c>
      <c r="B4016">
        <f>VLOOKUP($A4016,'VIXY-Web'!$A$1:$G$10000,2,0)</f>
        <v>104</v>
      </c>
      <c r="C4016">
        <f>VLOOKUP($A4016,'VIXY-Web'!$A$1:$G$10000,3,0)</f>
        <v>107.36</v>
      </c>
      <c r="D4016">
        <f>VLOOKUP($A4016,'VIXY-Web'!$A$1:$G$10000,4,0)</f>
        <v>96.04</v>
      </c>
      <c r="E4016">
        <f>VLOOKUP($A4016,'VIXY-Web'!$A$1:$G$10000,5,0)</f>
        <v>97.32</v>
      </c>
    </row>
    <row r="4017" spans="1:5" x14ac:dyDescent="0.25">
      <c r="A4017" s="54">
        <v>43899</v>
      </c>
      <c r="B4017">
        <f>VLOOKUP($A4017,'VIXY-Web'!$A$1:$G$10000,2,0)</f>
        <v>134</v>
      </c>
      <c r="C4017">
        <f>VLOOKUP($A4017,'VIXY-Web'!$A$1:$G$10000,3,0)</f>
        <v>135.16000399999999</v>
      </c>
      <c r="D4017">
        <f>VLOOKUP($A4017,'VIXY-Web'!$A$1:$G$10000,4,0)</f>
        <v>115.68</v>
      </c>
      <c r="E4017">
        <f>VLOOKUP($A4017,'VIXY-Web'!$A$1:$G$10000,5,0)</f>
        <v>124</v>
      </c>
    </row>
    <row r="4018" spans="1:5" x14ac:dyDescent="0.25">
      <c r="A4018" s="54">
        <v>43900</v>
      </c>
      <c r="B4018">
        <f>VLOOKUP($A4018,'VIXY-Web'!$A$1:$G$10000,2,0)</f>
        <v>108.239996</v>
      </c>
      <c r="C4018">
        <f>VLOOKUP($A4018,'VIXY-Web'!$A$1:$G$10000,3,0)</f>
        <v>122.08</v>
      </c>
      <c r="D4018">
        <f>VLOOKUP($A4018,'VIXY-Web'!$A$1:$G$10000,4,0)</f>
        <v>107.64</v>
      </c>
      <c r="E4018">
        <f>VLOOKUP($A4018,'VIXY-Web'!$A$1:$G$10000,5,0)</f>
        <v>111.87999600000001</v>
      </c>
    </row>
    <row r="4019" spans="1:5" x14ac:dyDescent="0.25">
      <c r="A4019" s="54">
        <v>43901</v>
      </c>
      <c r="B4019">
        <f>VLOOKUP($A4019,'VIXY-Web'!$A$1:$G$10000,2,0)</f>
        <v>121.08</v>
      </c>
      <c r="C4019">
        <f>VLOOKUP($A4019,'VIXY-Web'!$A$1:$G$10000,3,0)</f>
        <v>129.520004</v>
      </c>
      <c r="D4019">
        <f>VLOOKUP($A4019,'VIXY-Web'!$A$1:$G$10000,4,0)</f>
        <v>119.51999600000001</v>
      </c>
      <c r="E4019">
        <f>VLOOKUP($A4019,'VIXY-Web'!$A$1:$G$10000,5,0)</f>
        <v>125.68</v>
      </c>
    </row>
    <row r="4020" spans="1:5" x14ac:dyDescent="0.25">
      <c r="A4020" s="54">
        <v>43902</v>
      </c>
      <c r="B4020">
        <f>VLOOKUP($A4020,'VIXY-Web'!$A$1:$G$10000,2,0)</f>
        <v>148.08000000000001</v>
      </c>
      <c r="C4020">
        <f>VLOOKUP($A4020,'VIXY-Web'!$A$1:$G$10000,3,0)</f>
        <v>159.399992</v>
      </c>
      <c r="D4020">
        <f>VLOOKUP($A4020,'VIXY-Web'!$A$1:$G$10000,4,0)</f>
        <v>136.600008</v>
      </c>
      <c r="E4020">
        <f>VLOOKUP($A4020,'VIXY-Web'!$A$1:$G$10000,5,0)</f>
        <v>155.83999600000001</v>
      </c>
    </row>
    <row r="4021" spans="1:5" x14ac:dyDescent="0.25">
      <c r="A4021" s="54">
        <v>43903</v>
      </c>
      <c r="B4021">
        <f>VLOOKUP($A4021,'VIXY-Web'!$A$1:$G$10000,2,0)</f>
        <v>138.320008</v>
      </c>
      <c r="C4021">
        <f>VLOOKUP($A4021,'VIXY-Web'!$A$1:$G$10000,3,0)</f>
        <v>162.36000000000001</v>
      </c>
      <c r="D4021">
        <f>VLOOKUP($A4021,'VIXY-Web'!$A$1:$G$10000,4,0)</f>
        <v>138</v>
      </c>
      <c r="E4021">
        <f>VLOOKUP($A4021,'VIXY-Web'!$A$1:$G$10000,5,0)</f>
        <v>142</v>
      </c>
    </row>
    <row r="4022" spans="1:5" x14ac:dyDescent="0.25">
      <c r="A4022" s="54">
        <v>43906</v>
      </c>
      <c r="B4022">
        <f>VLOOKUP($A4022,'VIXY-Web'!$A$1:$G$10000,2,0)</f>
        <v>180</v>
      </c>
      <c r="C4022">
        <f>VLOOKUP($A4022,'VIXY-Web'!$A$1:$G$10000,3,0)</f>
        <v>203.600008</v>
      </c>
      <c r="D4022">
        <f>VLOOKUP($A4022,'VIXY-Web'!$A$1:$G$10000,4,0)</f>
        <v>169.11999599999999</v>
      </c>
      <c r="E4022">
        <f>VLOOKUP($A4022,'VIXY-Web'!$A$1:$G$10000,5,0)</f>
        <v>197.520004</v>
      </c>
    </row>
    <row r="4023" spans="1:5" x14ac:dyDescent="0.25">
      <c r="A4023" s="54">
        <v>43907</v>
      </c>
      <c r="B4023">
        <f>VLOOKUP($A4023,'VIXY-Web'!$A$1:$G$10000,2,0)</f>
        <v>189.199996</v>
      </c>
      <c r="C4023">
        <f>VLOOKUP($A4023,'VIXY-Web'!$A$1:$G$10000,3,0)</f>
        <v>205.520004</v>
      </c>
      <c r="D4023">
        <f>VLOOKUP($A4023,'VIXY-Web'!$A$1:$G$10000,4,0)</f>
        <v>178</v>
      </c>
      <c r="E4023">
        <f>VLOOKUP($A4023,'VIXY-Web'!$A$1:$G$10000,5,0)</f>
        <v>192.72</v>
      </c>
    </row>
    <row r="4024" spans="1:5" x14ac:dyDescent="0.25">
      <c r="A4024" s="54">
        <v>43908</v>
      </c>
      <c r="B4024">
        <f>VLOOKUP($A4024,'VIXY-Web'!$A$1:$G$10000,2,0)</f>
        <v>216.03999200000001</v>
      </c>
      <c r="C4024">
        <f>VLOOKUP($A4024,'VIXY-Web'!$A$1:$G$10000,3,0)</f>
        <v>258.23999199999997</v>
      </c>
      <c r="D4024">
        <f>VLOOKUP($A4024,'VIXY-Web'!$A$1:$G$10000,4,0)</f>
        <v>203.55999600000001</v>
      </c>
      <c r="E4024">
        <f>VLOOKUP($A4024,'VIXY-Web'!$A$1:$G$10000,5,0)</f>
        <v>225.199996</v>
      </c>
    </row>
    <row r="4025" spans="1:5" x14ac:dyDescent="0.25">
      <c r="A4025" s="54">
        <v>43909</v>
      </c>
      <c r="B4025">
        <f>VLOOKUP($A4025,'VIXY-Web'!$A$1:$G$10000,2,0)</f>
        <v>239.800004</v>
      </c>
      <c r="C4025">
        <f>VLOOKUP($A4025,'VIXY-Web'!$A$1:$G$10000,3,0)</f>
        <v>252</v>
      </c>
      <c r="D4025">
        <f>VLOOKUP($A4025,'VIXY-Web'!$A$1:$G$10000,4,0)</f>
        <v>184</v>
      </c>
      <c r="E4025">
        <f>VLOOKUP($A4025,'VIXY-Web'!$A$1:$G$10000,5,0)</f>
        <v>204</v>
      </c>
    </row>
    <row r="4026" spans="1:5" x14ac:dyDescent="0.25">
      <c r="A4026" s="54">
        <v>43910</v>
      </c>
      <c r="B4026">
        <f>VLOOKUP($A4026,'VIXY-Web'!$A$1:$G$10000,2,0)</f>
        <v>194.479996</v>
      </c>
      <c r="C4026">
        <f>VLOOKUP($A4026,'VIXY-Web'!$A$1:$G$10000,3,0)</f>
        <v>207.11999599999999</v>
      </c>
      <c r="D4026">
        <f>VLOOKUP($A4026,'VIXY-Web'!$A$1:$G$10000,4,0)</f>
        <v>172.679992</v>
      </c>
      <c r="E4026">
        <f>VLOOKUP($A4026,'VIXY-Web'!$A$1:$G$10000,5,0)</f>
        <v>200.08</v>
      </c>
    </row>
    <row r="4027" spans="1:5" x14ac:dyDescent="0.25">
      <c r="A4027" s="54">
        <v>43913</v>
      </c>
      <c r="B4027">
        <f>VLOOKUP($A4027,'VIXY-Web'!$A$1:$G$10000,2,0)</f>
        <v>186.72</v>
      </c>
      <c r="C4027">
        <f>VLOOKUP($A4027,'VIXY-Web'!$A$1:$G$10000,3,0)</f>
        <v>194.92</v>
      </c>
      <c r="D4027">
        <f>VLOOKUP($A4027,'VIXY-Web'!$A$1:$G$10000,4,0)</f>
        <v>161.800004</v>
      </c>
      <c r="E4027">
        <f>VLOOKUP($A4027,'VIXY-Web'!$A$1:$G$10000,5,0)</f>
        <v>168.72</v>
      </c>
    </row>
    <row r="4028" spans="1:5" x14ac:dyDescent="0.25">
      <c r="A4028" s="54">
        <v>43914</v>
      </c>
      <c r="B4028">
        <f>VLOOKUP($A4028,'VIXY-Web'!$A$1:$G$10000,2,0)</f>
        <v>136.36000000000001</v>
      </c>
      <c r="C4028">
        <f>VLOOKUP($A4028,'VIXY-Web'!$A$1:$G$10000,3,0)</f>
        <v>156.600008</v>
      </c>
      <c r="D4028">
        <f>VLOOKUP($A4028,'VIXY-Web'!$A$1:$G$10000,4,0)</f>
        <v>129.679992</v>
      </c>
      <c r="E4028">
        <f>VLOOKUP($A4028,'VIXY-Web'!$A$1:$G$10000,5,0)</f>
        <v>153.91999999999999</v>
      </c>
    </row>
    <row r="4029" spans="1:5" x14ac:dyDescent="0.25">
      <c r="A4029" s="54">
        <v>43915</v>
      </c>
      <c r="B4029">
        <f>VLOOKUP($A4029,'VIXY-Web'!$A$1:$G$10000,2,0)</f>
        <v>158</v>
      </c>
      <c r="C4029">
        <f>VLOOKUP($A4029,'VIXY-Web'!$A$1:$G$10000,3,0)</f>
        <v>172.83999600000001</v>
      </c>
      <c r="D4029">
        <f>VLOOKUP($A4029,'VIXY-Web'!$A$1:$G$10000,4,0)</f>
        <v>156.55999600000001</v>
      </c>
      <c r="E4029">
        <f>VLOOKUP($A4029,'VIXY-Web'!$A$1:$G$10000,5,0)</f>
        <v>166.399992</v>
      </c>
    </row>
    <row r="4030" spans="1:5" x14ac:dyDescent="0.25">
      <c r="A4030" s="54">
        <v>43916</v>
      </c>
      <c r="B4030">
        <f>VLOOKUP($A4030,'VIXY-Web'!$A$1:$G$10000,2,0)</f>
        <v>161.11999599999999</v>
      </c>
      <c r="C4030">
        <f>VLOOKUP($A4030,'VIXY-Web'!$A$1:$G$10000,3,0)</f>
        <v>163.16000399999999</v>
      </c>
      <c r="D4030">
        <f>VLOOKUP($A4030,'VIXY-Web'!$A$1:$G$10000,4,0)</f>
        <v>149.679992</v>
      </c>
      <c r="E4030">
        <f>VLOOKUP($A4030,'VIXY-Web'!$A$1:$G$10000,5,0)</f>
        <v>151.800004</v>
      </c>
    </row>
    <row r="4031" spans="1:5" x14ac:dyDescent="0.25">
      <c r="A4031" s="54">
        <v>43917</v>
      </c>
      <c r="B4031">
        <f>VLOOKUP($A4031,'VIXY-Web'!$A$1:$G$10000,2,0)</f>
        <v>165.08</v>
      </c>
      <c r="C4031">
        <f>VLOOKUP($A4031,'VIXY-Web'!$A$1:$G$10000,3,0)</f>
        <v>166.759996</v>
      </c>
      <c r="D4031">
        <f>VLOOKUP($A4031,'VIXY-Web'!$A$1:$G$10000,4,0)</f>
        <v>159</v>
      </c>
      <c r="E4031">
        <f>VLOOKUP($A4031,'VIXY-Web'!$A$1:$G$10000,5,0)</f>
        <v>165.240004</v>
      </c>
    </row>
    <row r="4032" spans="1:5" x14ac:dyDescent="0.25">
      <c r="A4032" s="54">
        <v>43920</v>
      </c>
      <c r="B4032">
        <f>VLOOKUP($A4032,'VIXY-Web'!$A$1:$G$10000,2,0)</f>
        <v>165.64</v>
      </c>
      <c r="C4032">
        <f>VLOOKUP($A4032,'VIXY-Web'!$A$1:$G$10000,3,0)</f>
        <v>170.399992</v>
      </c>
      <c r="D4032">
        <f>VLOOKUP($A4032,'VIXY-Web'!$A$1:$G$10000,4,0)</f>
        <v>159.600008</v>
      </c>
      <c r="E4032">
        <f>VLOOKUP($A4032,'VIXY-Web'!$A$1:$G$10000,5,0)</f>
        <v>159.96000799999999</v>
      </c>
    </row>
    <row r="4033" spans="1:5" x14ac:dyDescent="0.25">
      <c r="A4033" s="54">
        <v>43921</v>
      </c>
      <c r="B4033">
        <f>VLOOKUP($A4033,'VIXY-Web'!$A$1:$G$10000,2,0)</f>
        <v>160.55999600000001</v>
      </c>
      <c r="C4033">
        <f>VLOOKUP($A4033,'VIXY-Web'!$A$1:$G$10000,3,0)</f>
        <v>161.63999999999999</v>
      </c>
      <c r="D4033">
        <f>VLOOKUP($A4033,'VIXY-Web'!$A$1:$G$10000,4,0)</f>
        <v>149.240004</v>
      </c>
      <c r="E4033">
        <f>VLOOKUP($A4033,'VIXY-Web'!$A$1:$G$10000,5,0)</f>
        <v>151.72</v>
      </c>
    </row>
    <row r="4034" spans="1:5" x14ac:dyDescent="0.25">
      <c r="A4034" s="54">
        <v>43922</v>
      </c>
      <c r="B4034">
        <f>VLOOKUP($A4034,'VIXY-Web'!$A$1:$G$10000,2,0)</f>
        <v>162.320008</v>
      </c>
      <c r="C4034">
        <f>VLOOKUP($A4034,'VIXY-Web'!$A$1:$G$10000,3,0)</f>
        <v>167.16000399999999</v>
      </c>
      <c r="D4034">
        <f>VLOOKUP($A4034,'VIXY-Web'!$A$1:$G$10000,4,0)</f>
        <v>154.600008</v>
      </c>
      <c r="E4034">
        <f>VLOOKUP($A4034,'VIXY-Web'!$A$1:$G$10000,5,0)</f>
        <v>164.759996</v>
      </c>
    </row>
    <row r="4035" spans="1:5" x14ac:dyDescent="0.25">
      <c r="A4035" s="54">
        <v>43923</v>
      </c>
      <c r="B4035">
        <f>VLOOKUP($A4035,'VIXY-Web'!$A$1:$G$10000,2,0)</f>
        <v>162.479996</v>
      </c>
      <c r="C4035">
        <f>VLOOKUP($A4035,'VIXY-Web'!$A$1:$G$10000,3,0)</f>
        <v>165.399992</v>
      </c>
      <c r="D4035">
        <f>VLOOKUP($A4035,'VIXY-Web'!$A$1:$G$10000,4,0)</f>
        <v>155</v>
      </c>
      <c r="E4035">
        <f>VLOOKUP($A4035,'VIXY-Web'!$A$1:$G$10000,5,0)</f>
        <v>155.800004</v>
      </c>
    </row>
    <row r="4036" spans="1:5" x14ac:dyDescent="0.25">
      <c r="A4036" s="54">
        <v>43924</v>
      </c>
      <c r="B4036">
        <f>VLOOKUP($A4036,'VIXY-Web'!$A$1:$G$10000,2,0)</f>
        <v>154.16000399999999</v>
      </c>
      <c r="C4036">
        <f>VLOOKUP($A4036,'VIXY-Web'!$A$1:$G$10000,3,0)</f>
        <v>157.03999200000001</v>
      </c>
      <c r="D4036">
        <f>VLOOKUP($A4036,'VIXY-Web'!$A$1:$G$10000,4,0)</f>
        <v>147.72</v>
      </c>
      <c r="E4036">
        <f>VLOOKUP($A4036,'VIXY-Web'!$A$1:$G$10000,5,0)</f>
        <v>149</v>
      </c>
    </row>
    <row r="4037" spans="1:5" x14ac:dyDescent="0.25">
      <c r="A4037" s="54">
        <v>43927</v>
      </c>
      <c r="B4037">
        <f>VLOOKUP($A4037,'VIXY-Web'!$A$1:$G$10000,2,0)</f>
        <v>138.55999600000001</v>
      </c>
      <c r="C4037">
        <f>VLOOKUP($A4037,'VIXY-Web'!$A$1:$G$10000,3,0)</f>
        <v>141.399992</v>
      </c>
      <c r="D4037">
        <f>VLOOKUP($A4037,'VIXY-Web'!$A$1:$G$10000,4,0)</f>
        <v>136.28</v>
      </c>
      <c r="E4037">
        <f>VLOOKUP($A4037,'VIXY-Web'!$A$1:$G$10000,5,0)</f>
        <v>138.399992</v>
      </c>
    </row>
    <row r="4038" spans="1:5" x14ac:dyDescent="0.25">
      <c r="A4038" s="54">
        <v>43928</v>
      </c>
      <c r="B4038">
        <f>VLOOKUP($A4038,'VIXY-Web'!$A$1:$G$10000,2,0)</f>
        <v>134.320008</v>
      </c>
      <c r="C4038">
        <f>VLOOKUP($A4038,'VIXY-Web'!$A$1:$G$10000,3,0)</f>
        <v>143.28</v>
      </c>
      <c r="D4038">
        <f>VLOOKUP($A4038,'VIXY-Web'!$A$1:$G$10000,4,0)</f>
        <v>133.88000400000001</v>
      </c>
      <c r="E4038">
        <f>VLOOKUP($A4038,'VIXY-Web'!$A$1:$G$10000,5,0)</f>
        <v>142.44000399999999</v>
      </c>
    </row>
    <row r="4039" spans="1:5" x14ac:dyDescent="0.25">
      <c r="A4039" s="54">
        <v>43929</v>
      </c>
      <c r="B4039">
        <f>VLOOKUP($A4039,'VIXY-Web'!$A$1:$G$10000,2,0)</f>
        <v>141</v>
      </c>
      <c r="C4039">
        <f>VLOOKUP($A4039,'VIXY-Web'!$A$1:$G$10000,3,0)</f>
        <v>143.55999600000001</v>
      </c>
      <c r="D4039">
        <f>VLOOKUP($A4039,'VIXY-Web'!$A$1:$G$10000,4,0)</f>
        <v>137.679992</v>
      </c>
      <c r="E4039">
        <f>VLOOKUP($A4039,'VIXY-Web'!$A$1:$G$10000,5,0)</f>
        <v>139.479996</v>
      </c>
    </row>
    <row r="4040" spans="1:5" x14ac:dyDescent="0.25">
      <c r="A4040" s="54">
        <v>43930</v>
      </c>
      <c r="B4040">
        <f>VLOOKUP($A4040,'VIXY-Web'!$A$1:$G$10000,2,0)</f>
        <v>138.44000399999999</v>
      </c>
      <c r="C4040">
        <f>VLOOKUP($A4040,'VIXY-Web'!$A$1:$G$10000,3,0)</f>
        <v>140.759996</v>
      </c>
      <c r="D4040">
        <f>VLOOKUP($A4040,'VIXY-Web'!$A$1:$G$10000,4,0)</f>
        <v>135.800004</v>
      </c>
      <c r="E4040">
        <f>VLOOKUP($A4040,'VIXY-Web'!$A$1:$G$10000,5,0)</f>
        <v>136.479996</v>
      </c>
    </row>
    <row r="4041" spans="1:5" x14ac:dyDescent="0.25">
      <c r="A4041" s="54">
        <v>43934</v>
      </c>
      <c r="B4041">
        <f>VLOOKUP($A4041,'VIXY-Web'!$A$1:$G$10000,2,0)</f>
        <v>136</v>
      </c>
      <c r="C4041">
        <f>VLOOKUP($A4041,'VIXY-Web'!$A$1:$G$10000,3,0)</f>
        <v>139.199996</v>
      </c>
      <c r="D4041">
        <f>VLOOKUP($A4041,'VIXY-Web'!$A$1:$G$10000,4,0)</f>
        <v>133.44000399999999</v>
      </c>
      <c r="E4041">
        <f>VLOOKUP($A4041,'VIXY-Web'!$A$1:$G$10000,5,0)</f>
        <v>133.600008</v>
      </c>
    </row>
    <row r="4042" spans="1:5" x14ac:dyDescent="0.25">
      <c r="A4042" s="54">
        <v>43935</v>
      </c>
      <c r="B4042">
        <f>VLOOKUP($A4042,'VIXY-Web'!$A$1:$G$10000,2,0)</f>
        <v>126.04</v>
      </c>
      <c r="C4042">
        <f>VLOOKUP($A4042,'VIXY-Web'!$A$1:$G$10000,3,0)</f>
        <v>126.800004</v>
      </c>
      <c r="D4042">
        <f>VLOOKUP($A4042,'VIXY-Web'!$A$1:$G$10000,4,0)</f>
        <v>121.51999600000001</v>
      </c>
      <c r="E4042">
        <f>VLOOKUP($A4042,'VIXY-Web'!$A$1:$G$10000,5,0)</f>
        <v>122.87999600000001</v>
      </c>
    </row>
    <row r="4043" spans="1:5" x14ac:dyDescent="0.25">
      <c r="A4043" s="54">
        <v>43936</v>
      </c>
      <c r="B4043">
        <f>VLOOKUP($A4043,'VIXY-Web'!$A$1:$G$10000,2,0)</f>
        <v>131.240004</v>
      </c>
      <c r="C4043">
        <f>VLOOKUP($A4043,'VIXY-Web'!$A$1:$G$10000,3,0)</f>
        <v>136.08000000000001</v>
      </c>
      <c r="D4043">
        <f>VLOOKUP($A4043,'VIXY-Web'!$A$1:$G$10000,4,0)</f>
        <v>129.11999599999999</v>
      </c>
      <c r="E4043">
        <f>VLOOKUP($A4043,'VIXY-Web'!$A$1:$G$10000,5,0)</f>
        <v>133.08000000000001</v>
      </c>
    </row>
    <row r="4044" spans="1:5" x14ac:dyDescent="0.25">
      <c r="A4044" s="54">
        <v>43937</v>
      </c>
      <c r="B4044">
        <f>VLOOKUP($A4044,'VIXY-Web'!$A$1:$G$10000,2,0)</f>
        <v>133.96000799999999</v>
      </c>
      <c r="C4044">
        <f>VLOOKUP($A4044,'VIXY-Web'!$A$1:$G$10000,3,0)</f>
        <v>137.800004</v>
      </c>
      <c r="D4044">
        <f>VLOOKUP($A4044,'VIXY-Web'!$A$1:$G$10000,4,0)</f>
        <v>132.63999999999999</v>
      </c>
      <c r="E4044">
        <f>VLOOKUP($A4044,'VIXY-Web'!$A$1:$G$10000,5,0)</f>
        <v>133.83999600000001</v>
      </c>
    </row>
    <row r="4045" spans="1:5" x14ac:dyDescent="0.25">
      <c r="A4045" s="54">
        <v>43938</v>
      </c>
      <c r="B4045">
        <f>VLOOKUP($A4045,'VIXY-Web'!$A$1:$G$10000,2,0)</f>
        <v>128.199996</v>
      </c>
      <c r="C4045">
        <f>VLOOKUP($A4045,'VIXY-Web'!$A$1:$G$10000,3,0)</f>
        <v>132.759996</v>
      </c>
      <c r="D4045">
        <f>VLOOKUP($A4045,'VIXY-Web'!$A$1:$G$10000,4,0)</f>
        <v>127.51999600000001</v>
      </c>
      <c r="E4045">
        <f>VLOOKUP($A4045,'VIXY-Web'!$A$1:$G$10000,5,0)</f>
        <v>128.320008</v>
      </c>
    </row>
    <row r="4046" spans="1:5" x14ac:dyDescent="0.25">
      <c r="A4046" s="54">
        <v>43941</v>
      </c>
      <c r="B4046">
        <f>VLOOKUP($A4046,'VIXY-Web'!$A$1:$G$10000,2,0)</f>
        <v>135.16000399999999</v>
      </c>
      <c r="C4046">
        <f>VLOOKUP($A4046,'VIXY-Web'!$A$1:$G$10000,3,0)</f>
        <v>141.199996</v>
      </c>
      <c r="D4046">
        <f>VLOOKUP($A4046,'VIXY-Web'!$A$1:$G$10000,4,0)</f>
        <v>131.800004</v>
      </c>
      <c r="E4046">
        <f>VLOOKUP($A4046,'VIXY-Web'!$A$1:$G$10000,5,0)</f>
        <v>140.96000799999999</v>
      </c>
    </row>
    <row r="4047" spans="1:5" x14ac:dyDescent="0.25">
      <c r="A4047" s="54">
        <v>43942</v>
      </c>
      <c r="B4047">
        <f>VLOOKUP($A4047,'VIXY-Web'!$A$1:$G$10000,2,0)</f>
        <v>151.399992</v>
      </c>
      <c r="C4047">
        <f>VLOOKUP($A4047,'VIXY-Web'!$A$1:$G$10000,3,0)</f>
        <v>158.16000399999999</v>
      </c>
      <c r="D4047">
        <f>VLOOKUP($A4047,'VIXY-Web'!$A$1:$G$10000,4,0)</f>
        <v>150.240004</v>
      </c>
      <c r="E4047">
        <f>VLOOKUP($A4047,'VIXY-Web'!$A$1:$G$10000,5,0)</f>
        <v>152.399992</v>
      </c>
    </row>
    <row r="4048" spans="1:5" x14ac:dyDescent="0.25">
      <c r="A4048" s="54">
        <v>43943</v>
      </c>
      <c r="B4048">
        <f>VLOOKUP($A4048,'VIXY-Web'!$A$1:$G$10000,2,0)</f>
        <v>146.759996</v>
      </c>
      <c r="C4048">
        <f>VLOOKUP($A4048,'VIXY-Web'!$A$1:$G$10000,3,0)</f>
        <v>149.63999999999999</v>
      </c>
      <c r="D4048">
        <f>VLOOKUP($A4048,'VIXY-Web'!$A$1:$G$10000,4,0)</f>
        <v>143.679992</v>
      </c>
      <c r="E4048">
        <f>VLOOKUP($A4048,'VIXY-Web'!$A$1:$G$10000,5,0)</f>
        <v>145.03999200000001</v>
      </c>
    </row>
    <row r="4049" spans="1:5" x14ac:dyDescent="0.25">
      <c r="A4049" s="54">
        <v>43944</v>
      </c>
      <c r="B4049">
        <f>VLOOKUP($A4049,'VIXY-Web'!$A$1:$G$10000,2,0)</f>
        <v>143.320008</v>
      </c>
      <c r="C4049">
        <f>VLOOKUP($A4049,'VIXY-Web'!$A$1:$G$10000,3,0)</f>
        <v>147.44000399999999</v>
      </c>
      <c r="D4049">
        <f>VLOOKUP($A4049,'VIXY-Web'!$A$1:$G$10000,4,0)</f>
        <v>140.36000000000001</v>
      </c>
      <c r="E4049">
        <f>VLOOKUP($A4049,'VIXY-Web'!$A$1:$G$10000,5,0)</f>
        <v>144.96000799999999</v>
      </c>
    </row>
    <row r="4050" spans="1:5" x14ac:dyDescent="0.25">
      <c r="A4050" s="54">
        <v>43945</v>
      </c>
      <c r="B4050">
        <f>VLOOKUP($A4050,'VIXY-Web'!$A$1:$G$10000,2,0)</f>
        <v>142.240004</v>
      </c>
      <c r="C4050">
        <f>VLOOKUP($A4050,'VIXY-Web'!$A$1:$G$10000,3,0)</f>
        <v>143.88000400000001</v>
      </c>
      <c r="D4050">
        <f>VLOOKUP($A4050,'VIXY-Web'!$A$1:$G$10000,4,0)</f>
        <v>136.240004</v>
      </c>
      <c r="E4050">
        <f>VLOOKUP($A4050,'VIXY-Web'!$A$1:$G$10000,5,0)</f>
        <v>137</v>
      </c>
    </row>
    <row r="4051" spans="1:5" x14ac:dyDescent="0.25">
      <c r="A4051" s="54">
        <v>43948</v>
      </c>
      <c r="B4051">
        <f>VLOOKUP($A4051,'VIXY-Web'!$A$1:$G$10000,2,0)</f>
        <v>132.91999999999999</v>
      </c>
      <c r="C4051">
        <f>VLOOKUP($A4051,'VIXY-Web'!$A$1:$G$10000,3,0)</f>
        <v>132.91999999999999</v>
      </c>
      <c r="D4051">
        <f>VLOOKUP($A4051,'VIXY-Web'!$A$1:$G$10000,4,0)</f>
        <v>124.6</v>
      </c>
      <c r="E4051">
        <f>VLOOKUP($A4051,'VIXY-Web'!$A$1:$G$10000,5,0)</f>
        <v>126.199996</v>
      </c>
    </row>
    <row r="4052" spans="1:5" x14ac:dyDescent="0.25">
      <c r="A4052" s="54">
        <v>43949</v>
      </c>
      <c r="B4052">
        <f>VLOOKUP($A4052,'VIXY-Web'!$A$1:$G$10000,2,0)</f>
        <v>122</v>
      </c>
      <c r="C4052">
        <f>VLOOKUP($A4052,'VIXY-Web'!$A$1:$G$10000,3,0)</f>
        <v>129.91999999999999</v>
      </c>
      <c r="D4052">
        <f>VLOOKUP($A4052,'VIXY-Web'!$A$1:$G$10000,4,0)</f>
        <v>121.36</v>
      </c>
      <c r="E4052">
        <f>VLOOKUP($A4052,'VIXY-Web'!$A$1:$G$10000,5,0)</f>
        <v>128.36000000000001</v>
      </c>
    </row>
    <row r="4053" spans="1:5" x14ac:dyDescent="0.25">
      <c r="A4053" s="54">
        <v>43950</v>
      </c>
      <c r="B4053">
        <f>VLOOKUP($A4053,'VIXY-Web'!$A$1:$G$10000,2,0)</f>
        <v>121.199996</v>
      </c>
      <c r="C4053">
        <f>VLOOKUP($A4053,'VIXY-Web'!$A$1:$G$10000,3,0)</f>
        <v>121.48000399999999</v>
      </c>
      <c r="D4053">
        <f>VLOOKUP($A4053,'VIXY-Web'!$A$1:$G$10000,4,0)</f>
        <v>117.72</v>
      </c>
      <c r="E4053">
        <f>VLOOKUP($A4053,'VIXY-Web'!$A$1:$G$10000,5,0)</f>
        <v>120.32</v>
      </c>
    </row>
    <row r="4054" spans="1:5" x14ac:dyDescent="0.25">
      <c r="A4054" s="54">
        <v>43951</v>
      </c>
      <c r="B4054">
        <f>VLOOKUP($A4054,'VIXY-Web'!$A$1:$G$10000,2,0)</f>
        <v>123.04</v>
      </c>
      <c r="C4054">
        <f>VLOOKUP($A4054,'VIXY-Web'!$A$1:$G$10000,3,0)</f>
        <v>128.759996</v>
      </c>
      <c r="D4054">
        <f>VLOOKUP($A4054,'VIXY-Web'!$A$1:$G$10000,4,0)</f>
        <v>123</v>
      </c>
      <c r="E4054">
        <f>VLOOKUP($A4054,'VIXY-Web'!$A$1:$G$10000,5,0)</f>
        <v>124.28</v>
      </c>
    </row>
    <row r="4055" spans="1:5" x14ac:dyDescent="0.25">
      <c r="A4055" s="54">
        <v>43952</v>
      </c>
      <c r="B4055">
        <f>VLOOKUP($A4055,'VIXY-Web'!$A$1:$G$10000,2,0)</f>
        <v>134.83999600000001</v>
      </c>
      <c r="C4055">
        <f>VLOOKUP($A4055,'VIXY-Web'!$A$1:$G$10000,3,0)</f>
        <v>138.11999599999999</v>
      </c>
      <c r="D4055">
        <f>VLOOKUP($A4055,'VIXY-Web'!$A$1:$G$10000,4,0)</f>
        <v>132.399992</v>
      </c>
      <c r="E4055">
        <f>VLOOKUP($A4055,'VIXY-Web'!$A$1:$G$10000,5,0)</f>
        <v>135.08000000000001</v>
      </c>
    </row>
    <row r="4056" spans="1:5" x14ac:dyDescent="0.25">
      <c r="A4056" s="54">
        <v>43955</v>
      </c>
      <c r="B4056">
        <f>VLOOKUP($A4056,'VIXY-Web'!$A$1:$G$10000,2,0)</f>
        <v>139.800004</v>
      </c>
      <c r="C4056">
        <f>VLOOKUP($A4056,'VIXY-Web'!$A$1:$G$10000,3,0)</f>
        <v>141.199996</v>
      </c>
      <c r="D4056">
        <f>VLOOKUP($A4056,'VIXY-Web'!$A$1:$G$10000,4,0)</f>
        <v>132.03999200000001</v>
      </c>
      <c r="E4056">
        <f>VLOOKUP($A4056,'VIXY-Web'!$A$1:$G$10000,5,0)</f>
        <v>132.320008</v>
      </c>
    </row>
    <row r="4057" spans="1:5" x14ac:dyDescent="0.25">
      <c r="A4057" s="54">
        <v>43956</v>
      </c>
      <c r="B4057">
        <f>VLOOKUP($A4057,'VIXY-Web'!$A$1:$G$10000,2,0)</f>
        <v>127.440004</v>
      </c>
      <c r="C4057">
        <f>VLOOKUP($A4057,'VIXY-Web'!$A$1:$G$10000,3,0)</f>
        <v>127.800004</v>
      </c>
      <c r="D4057">
        <f>VLOOKUP($A4057,'VIXY-Web'!$A$1:$G$10000,4,0)</f>
        <v>123.32</v>
      </c>
      <c r="E4057">
        <f>VLOOKUP($A4057,'VIXY-Web'!$A$1:$G$10000,5,0)</f>
        <v>127.239996</v>
      </c>
    </row>
    <row r="4058" spans="1:5" x14ac:dyDescent="0.25">
      <c r="A4058" s="54">
        <v>43957</v>
      </c>
      <c r="B4058">
        <f>VLOOKUP($A4058,'VIXY-Web'!$A$1:$G$10000,2,0)</f>
        <v>124.839996</v>
      </c>
      <c r="C4058">
        <f>VLOOKUP($A4058,'VIXY-Web'!$A$1:$G$10000,3,0)</f>
        <v>128.88000400000001</v>
      </c>
      <c r="D4058">
        <f>VLOOKUP($A4058,'VIXY-Web'!$A$1:$G$10000,4,0)</f>
        <v>123.839996</v>
      </c>
      <c r="E4058">
        <f>VLOOKUP($A4058,'VIXY-Web'!$A$1:$G$10000,5,0)</f>
        <v>128.679992</v>
      </c>
    </row>
    <row r="4059" spans="1:5" x14ac:dyDescent="0.25">
      <c r="A4059" s="54">
        <v>43958</v>
      </c>
      <c r="B4059">
        <f>VLOOKUP($A4059,'VIXY-Web'!$A$1:$G$10000,2,0)</f>
        <v>124.160004</v>
      </c>
      <c r="C4059">
        <f>VLOOKUP($A4059,'VIXY-Web'!$A$1:$G$10000,3,0)</f>
        <v>125.04</v>
      </c>
      <c r="D4059">
        <f>VLOOKUP($A4059,'VIXY-Web'!$A$1:$G$10000,4,0)</f>
        <v>122.08</v>
      </c>
      <c r="E4059">
        <f>VLOOKUP($A4059,'VIXY-Web'!$A$1:$G$10000,5,0)</f>
        <v>123.48000399999999</v>
      </c>
    </row>
    <row r="4060" spans="1:5" x14ac:dyDescent="0.25">
      <c r="A4060" s="54">
        <v>43959</v>
      </c>
      <c r="B4060">
        <f>VLOOKUP($A4060,'VIXY-Web'!$A$1:$G$10000,2,0)</f>
        <v>119.68</v>
      </c>
      <c r="C4060">
        <f>VLOOKUP($A4060,'VIXY-Web'!$A$1:$G$10000,3,0)</f>
        <v>120.6</v>
      </c>
      <c r="D4060">
        <f>VLOOKUP($A4060,'VIXY-Web'!$A$1:$G$10000,4,0)</f>
        <v>114.760004</v>
      </c>
      <c r="E4060">
        <f>VLOOKUP($A4060,'VIXY-Web'!$A$1:$G$10000,5,0)</f>
        <v>114.96</v>
      </c>
    </row>
    <row r="4061" spans="1:5" x14ac:dyDescent="0.25">
      <c r="A4061" s="54">
        <v>43962</v>
      </c>
      <c r="B4061">
        <f>VLOOKUP($A4061,'VIXY-Web'!$A$1:$G$10000,2,0)</f>
        <v>117.87999600000001</v>
      </c>
      <c r="C4061">
        <f>VLOOKUP($A4061,'VIXY-Web'!$A$1:$G$10000,3,0)</f>
        <v>118.12000399999999</v>
      </c>
      <c r="D4061">
        <f>VLOOKUP($A4061,'VIXY-Web'!$A$1:$G$10000,4,0)</f>
        <v>106.68</v>
      </c>
      <c r="E4061">
        <f>VLOOKUP($A4061,'VIXY-Web'!$A$1:$G$10000,5,0)</f>
        <v>107.08</v>
      </c>
    </row>
    <row r="4062" spans="1:5" x14ac:dyDescent="0.25">
      <c r="A4062" s="54">
        <v>43963</v>
      </c>
      <c r="B4062">
        <f>VLOOKUP($A4062,'VIXY-Web'!$A$1:$G$10000,2,0)</f>
        <v>104.04</v>
      </c>
      <c r="C4062">
        <f>VLOOKUP($A4062,'VIXY-Web'!$A$1:$G$10000,3,0)</f>
        <v>118</v>
      </c>
      <c r="D4062">
        <f>VLOOKUP($A4062,'VIXY-Web'!$A$1:$G$10000,4,0)</f>
        <v>103.12000399999999</v>
      </c>
      <c r="E4062">
        <f>VLOOKUP($A4062,'VIXY-Web'!$A$1:$G$10000,5,0)</f>
        <v>117.87999600000001</v>
      </c>
    </row>
    <row r="4063" spans="1:5" x14ac:dyDescent="0.25">
      <c r="A4063" s="54">
        <v>43964</v>
      </c>
      <c r="B4063">
        <f>VLOOKUP($A4063,'VIXY-Web'!$A$1:$G$10000,2,0)</f>
        <v>119.48000399999999</v>
      </c>
      <c r="C4063">
        <f>VLOOKUP($A4063,'VIXY-Web'!$A$1:$G$10000,3,0)</f>
        <v>135.16000399999999</v>
      </c>
      <c r="D4063">
        <f>VLOOKUP($A4063,'VIXY-Web'!$A$1:$G$10000,4,0)</f>
        <v>116.92</v>
      </c>
      <c r="E4063">
        <f>VLOOKUP($A4063,'VIXY-Web'!$A$1:$G$10000,5,0)</f>
        <v>129.96000799999999</v>
      </c>
    </row>
    <row r="4064" spans="1:5" x14ac:dyDescent="0.25">
      <c r="A4064" s="54">
        <v>43965</v>
      </c>
      <c r="B4064">
        <f>VLOOKUP($A4064,'VIXY-Web'!$A$1:$G$10000,2,0)</f>
        <v>136.55999600000001</v>
      </c>
      <c r="C4064">
        <f>VLOOKUP($A4064,'VIXY-Web'!$A$1:$G$10000,3,0)</f>
        <v>140.759996</v>
      </c>
      <c r="D4064">
        <f>VLOOKUP($A4064,'VIXY-Web'!$A$1:$G$10000,4,0)</f>
        <v>123.440004</v>
      </c>
      <c r="E4064">
        <f>VLOOKUP($A4064,'VIXY-Web'!$A$1:$G$10000,5,0)</f>
        <v>123.6</v>
      </c>
    </row>
    <row r="4065" spans="1:5" x14ac:dyDescent="0.25">
      <c r="A4065" s="54">
        <v>43966</v>
      </c>
      <c r="B4065">
        <f>VLOOKUP($A4065,'VIXY-Web'!$A$1:$G$10000,2,0)</f>
        <v>129.08000000000001</v>
      </c>
      <c r="C4065">
        <f>VLOOKUP($A4065,'VIXY-Web'!$A$1:$G$10000,3,0)</f>
        <v>131.11999599999999</v>
      </c>
      <c r="D4065">
        <f>VLOOKUP($A4065,'VIXY-Web'!$A$1:$G$10000,4,0)</f>
        <v>120.199996</v>
      </c>
      <c r="E4065">
        <f>VLOOKUP($A4065,'VIXY-Web'!$A$1:$G$10000,5,0)</f>
        <v>120.239996</v>
      </c>
    </row>
    <row r="4066" spans="1:5" x14ac:dyDescent="0.25">
      <c r="A4066" s="54">
        <v>43969</v>
      </c>
      <c r="B4066">
        <f>VLOOKUP($A4066,'VIXY-Web'!$A$1:$G$10000,2,0)</f>
        <v>112.12000399999999</v>
      </c>
      <c r="C4066">
        <f>VLOOKUP($A4066,'VIXY-Web'!$A$1:$G$10000,3,0)</f>
        <v>114.559996</v>
      </c>
      <c r="D4066">
        <f>VLOOKUP($A4066,'VIXY-Web'!$A$1:$G$10000,4,0)</f>
        <v>110.92</v>
      </c>
      <c r="E4066">
        <f>VLOOKUP($A4066,'VIXY-Web'!$A$1:$G$10000,5,0)</f>
        <v>112.559996</v>
      </c>
    </row>
    <row r="4067" spans="1:5" x14ac:dyDescent="0.25">
      <c r="A4067" s="54">
        <v>43970</v>
      </c>
      <c r="B4067">
        <f>VLOOKUP($A4067,'VIXY-Web'!$A$1:$G$10000,2,0)</f>
        <v>112.96</v>
      </c>
      <c r="C4067">
        <f>VLOOKUP($A4067,'VIXY-Web'!$A$1:$G$10000,3,0)</f>
        <v>118.32</v>
      </c>
      <c r="D4067">
        <f>VLOOKUP($A4067,'VIXY-Web'!$A$1:$G$10000,4,0)</f>
        <v>110.51999600000001</v>
      </c>
      <c r="E4067">
        <f>VLOOKUP($A4067,'VIXY-Web'!$A$1:$G$10000,5,0)</f>
        <v>118.239996</v>
      </c>
    </row>
    <row r="4068" spans="1:5" x14ac:dyDescent="0.25">
      <c r="A4068" s="54">
        <v>43971</v>
      </c>
      <c r="B4068">
        <f>VLOOKUP($A4068,'VIXY-Web'!$A$1:$G$10000,2,0)</f>
        <v>112.760004</v>
      </c>
      <c r="C4068">
        <f>VLOOKUP($A4068,'VIXY-Web'!$A$1:$G$10000,3,0)</f>
        <v>115.08</v>
      </c>
      <c r="D4068">
        <f>VLOOKUP($A4068,'VIXY-Web'!$A$1:$G$10000,4,0)</f>
        <v>110.6</v>
      </c>
      <c r="E4068">
        <f>VLOOKUP($A4068,'VIXY-Web'!$A$1:$G$10000,5,0)</f>
        <v>111.08</v>
      </c>
    </row>
    <row r="4069" spans="1:5" x14ac:dyDescent="0.25">
      <c r="A4069" s="54">
        <v>43972</v>
      </c>
      <c r="B4069">
        <f>VLOOKUP($A4069,'VIXY-Web'!$A$1:$G$10000,2,0)</f>
        <v>110.96</v>
      </c>
      <c r="C4069">
        <f>VLOOKUP($A4069,'VIXY-Web'!$A$1:$G$10000,3,0)</f>
        <v>116.04</v>
      </c>
      <c r="D4069">
        <f>VLOOKUP($A4069,'VIXY-Web'!$A$1:$G$10000,4,0)</f>
        <v>109.440004</v>
      </c>
      <c r="E4069">
        <f>VLOOKUP($A4069,'VIXY-Web'!$A$1:$G$10000,5,0)</f>
        <v>113.51999600000001</v>
      </c>
    </row>
    <row r="4070" spans="1:5" x14ac:dyDescent="0.25">
      <c r="A4070" s="54">
        <v>43973</v>
      </c>
      <c r="B4070">
        <f>VLOOKUP($A4070,'VIXY-Web'!$A$1:$G$10000,2,0)</f>
        <v>114.4</v>
      </c>
      <c r="C4070">
        <f>VLOOKUP($A4070,'VIXY-Web'!$A$1:$G$10000,3,0)</f>
        <v>116.28</v>
      </c>
      <c r="D4070">
        <f>VLOOKUP($A4070,'VIXY-Web'!$A$1:$G$10000,4,0)</f>
        <v>112.28</v>
      </c>
      <c r="E4070">
        <f>VLOOKUP($A4070,'VIXY-Web'!$A$1:$G$10000,5,0)</f>
        <v>112.64</v>
      </c>
    </row>
    <row r="4071" spans="1:5" x14ac:dyDescent="0.25">
      <c r="A4071" s="54">
        <v>43977</v>
      </c>
      <c r="B4071">
        <f>VLOOKUP($A4071,'VIXY-Web'!$A$1:$G$10000,2,0)</f>
        <v>107.36</v>
      </c>
      <c r="C4071">
        <f>VLOOKUP($A4071,'VIXY-Web'!$A$1:$G$10000,3,0)</f>
        <v>111.92</v>
      </c>
      <c r="D4071">
        <f>VLOOKUP($A4071,'VIXY-Web'!$A$1:$G$10000,4,0)</f>
        <v>107.160004</v>
      </c>
      <c r="E4071">
        <f>VLOOKUP($A4071,'VIXY-Web'!$A$1:$G$10000,5,0)</f>
        <v>111.199996</v>
      </c>
    </row>
    <row r="4072" spans="1:5" x14ac:dyDescent="0.25">
      <c r="A4072" s="54">
        <v>43978</v>
      </c>
      <c r="B4072">
        <f>VLOOKUP($A4072,'VIXY-Web'!$A$1:$G$10000,2,0)</f>
        <v>108.160004</v>
      </c>
      <c r="C4072">
        <f>VLOOKUP($A4072,'VIXY-Web'!$A$1:$G$10000,3,0)</f>
        <v>115.96</v>
      </c>
      <c r="D4072">
        <f>VLOOKUP($A4072,'VIXY-Web'!$A$1:$G$10000,4,0)</f>
        <v>107.92</v>
      </c>
      <c r="E4072">
        <f>VLOOKUP($A4072,'VIXY-Web'!$A$1:$G$10000,5,0)</f>
        <v>108.64</v>
      </c>
    </row>
    <row r="4073" spans="1:5" x14ac:dyDescent="0.25">
      <c r="A4073" s="54">
        <v>43979</v>
      </c>
      <c r="B4073">
        <f>VLOOKUP($A4073,'VIXY-Web'!$A$1:$G$10000,2,0)</f>
        <v>109.87999600000001</v>
      </c>
      <c r="C4073">
        <f>VLOOKUP($A4073,'VIXY-Web'!$A$1:$G$10000,3,0)</f>
        <v>114.12000399999999</v>
      </c>
      <c r="D4073">
        <f>VLOOKUP($A4073,'VIXY-Web'!$A$1:$G$10000,4,0)</f>
        <v>108.72</v>
      </c>
      <c r="E4073">
        <f>VLOOKUP($A4073,'VIXY-Web'!$A$1:$G$10000,5,0)</f>
        <v>112.839996</v>
      </c>
    </row>
    <row r="4074" spans="1:5" x14ac:dyDescent="0.25">
      <c r="A4074" s="54">
        <v>43980</v>
      </c>
      <c r="B4074">
        <f>VLOOKUP($A4074,'VIXY-Web'!$A$1:$G$10000,2,0)</f>
        <v>113.72</v>
      </c>
      <c r="C4074">
        <f>VLOOKUP($A4074,'VIXY-Web'!$A$1:$G$10000,3,0)</f>
        <v>115.72</v>
      </c>
      <c r="D4074">
        <f>VLOOKUP($A4074,'VIXY-Web'!$A$1:$G$10000,4,0)</f>
        <v>109</v>
      </c>
      <c r="E4074">
        <f>VLOOKUP($A4074,'VIXY-Web'!$A$1:$G$10000,5,0)</f>
        <v>109.199996</v>
      </c>
    </row>
    <row r="4075" spans="1:5" x14ac:dyDescent="0.25">
      <c r="A4075" s="54">
        <v>43983</v>
      </c>
      <c r="B4075">
        <f>VLOOKUP($A4075,'VIXY-Web'!$A$1:$G$10000,2,0)</f>
        <v>111.64</v>
      </c>
      <c r="C4075">
        <f>VLOOKUP($A4075,'VIXY-Web'!$A$1:$G$10000,3,0)</f>
        <v>112.160004</v>
      </c>
      <c r="D4075">
        <f>VLOOKUP($A4075,'VIXY-Web'!$A$1:$G$10000,4,0)</f>
        <v>108.96</v>
      </c>
      <c r="E4075">
        <f>VLOOKUP($A4075,'VIXY-Web'!$A$1:$G$10000,5,0)</f>
        <v>109.72</v>
      </c>
    </row>
    <row r="4076" spans="1:5" x14ac:dyDescent="0.25">
      <c r="A4076" s="54">
        <v>43984</v>
      </c>
      <c r="B4076">
        <f>VLOOKUP($A4076,'VIXY-Web'!$A$1:$G$10000,2,0)</f>
        <v>109.04</v>
      </c>
      <c r="C4076">
        <f>VLOOKUP($A4076,'VIXY-Web'!$A$1:$G$10000,3,0)</f>
        <v>110.4</v>
      </c>
      <c r="D4076">
        <f>VLOOKUP($A4076,'VIXY-Web'!$A$1:$G$10000,4,0)</f>
        <v>106.51999600000001</v>
      </c>
      <c r="E4076">
        <f>VLOOKUP($A4076,'VIXY-Web'!$A$1:$G$10000,5,0)</f>
        <v>106.760004</v>
      </c>
    </row>
    <row r="4077" spans="1:5" x14ac:dyDescent="0.25">
      <c r="A4077" s="54">
        <v>43985</v>
      </c>
      <c r="B4077">
        <f>VLOOKUP($A4077,'VIXY-Web'!$A$1:$G$10000,2,0)</f>
        <v>104.440004</v>
      </c>
      <c r="C4077">
        <f>VLOOKUP($A4077,'VIXY-Web'!$A$1:$G$10000,3,0)</f>
        <v>105.04</v>
      </c>
      <c r="D4077">
        <f>VLOOKUP($A4077,'VIXY-Web'!$A$1:$G$10000,4,0)</f>
        <v>101.559996</v>
      </c>
      <c r="E4077">
        <f>VLOOKUP($A4077,'VIXY-Web'!$A$1:$G$10000,5,0)</f>
        <v>102.08</v>
      </c>
    </row>
    <row r="4078" spans="1:5" x14ac:dyDescent="0.25">
      <c r="A4078" s="54">
        <v>43986</v>
      </c>
      <c r="B4078">
        <f>VLOOKUP($A4078,'VIXY-Web'!$A$1:$G$10000,2,0)</f>
        <v>102.6</v>
      </c>
      <c r="C4078">
        <f>VLOOKUP($A4078,'VIXY-Web'!$A$1:$G$10000,3,0)</f>
        <v>103.6</v>
      </c>
      <c r="D4078">
        <f>VLOOKUP($A4078,'VIXY-Web'!$A$1:$G$10000,4,0)</f>
        <v>98.239996000000005</v>
      </c>
      <c r="E4078">
        <f>VLOOKUP($A4078,'VIXY-Web'!$A$1:$G$10000,5,0)</f>
        <v>101.12000399999999</v>
      </c>
    </row>
    <row r="4079" spans="1:5" x14ac:dyDescent="0.25">
      <c r="A4079" s="54">
        <v>43987</v>
      </c>
      <c r="B4079">
        <f>VLOOKUP($A4079,'VIXY-Web'!$A$1:$G$10000,2,0)</f>
        <v>95.04</v>
      </c>
      <c r="C4079">
        <f>VLOOKUP($A4079,'VIXY-Web'!$A$1:$G$10000,3,0)</f>
        <v>97.04</v>
      </c>
      <c r="D4079">
        <f>VLOOKUP($A4079,'VIXY-Web'!$A$1:$G$10000,4,0)</f>
        <v>94.559995999999998</v>
      </c>
      <c r="E4079">
        <f>VLOOKUP($A4079,'VIXY-Web'!$A$1:$G$10000,5,0)</f>
        <v>95.68</v>
      </c>
    </row>
    <row r="4080" spans="1:5" x14ac:dyDescent="0.25">
      <c r="A4080" s="54">
        <v>43990</v>
      </c>
      <c r="B4080">
        <f>VLOOKUP($A4080,'VIXY-Web'!$A$1:$G$10000,2,0)</f>
        <v>95.480003999999994</v>
      </c>
      <c r="C4080">
        <f>VLOOKUP($A4080,'VIXY-Web'!$A$1:$G$10000,3,0)</f>
        <v>98.760003999999995</v>
      </c>
      <c r="D4080">
        <f>VLOOKUP($A4080,'VIXY-Web'!$A$1:$G$10000,4,0)</f>
        <v>95</v>
      </c>
      <c r="E4080">
        <f>VLOOKUP($A4080,'VIXY-Web'!$A$1:$G$10000,5,0)</f>
        <v>97.800004000000001</v>
      </c>
    </row>
    <row r="4081" spans="1:5" x14ac:dyDescent="0.25">
      <c r="A4081" s="54">
        <v>43991</v>
      </c>
      <c r="B4081">
        <f>VLOOKUP($A4081,'VIXY-Web'!$A$1:$G$10000,2,0)</f>
        <v>100.800004</v>
      </c>
      <c r="C4081">
        <f>VLOOKUP($A4081,'VIXY-Web'!$A$1:$G$10000,3,0)</f>
        <v>103.4</v>
      </c>
      <c r="D4081">
        <f>VLOOKUP($A4081,'VIXY-Web'!$A$1:$G$10000,4,0)</f>
        <v>99.96</v>
      </c>
      <c r="E4081">
        <f>VLOOKUP($A4081,'VIXY-Web'!$A$1:$G$10000,5,0)</f>
        <v>102.72</v>
      </c>
    </row>
    <row r="4082" spans="1:5" x14ac:dyDescent="0.25">
      <c r="A4082" s="54">
        <v>43992</v>
      </c>
      <c r="B4082">
        <f>VLOOKUP($A4082,'VIXY-Web'!$A$1:$G$10000,2,0)</f>
        <v>103.4</v>
      </c>
      <c r="C4082">
        <f>VLOOKUP($A4082,'VIXY-Web'!$A$1:$G$10000,3,0)</f>
        <v>105.32</v>
      </c>
      <c r="D4082">
        <f>VLOOKUP($A4082,'VIXY-Web'!$A$1:$G$10000,4,0)</f>
        <v>98.120003999999994</v>
      </c>
      <c r="E4082">
        <f>VLOOKUP($A4082,'VIXY-Web'!$A$1:$G$10000,5,0)</f>
        <v>102.08</v>
      </c>
    </row>
    <row r="4083" spans="1:5" x14ac:dyDescent="0.25">
      <c r="A4083" s="54">
        <v>43993</v>
      </c>
      <c r="B4083">
        <f>VLOOKUP($A4083,'VIXY-Web'!$A$1:$G$10000,2,0)</f>
        <v>113.36</v>
      </c>
      <c r="C4083">
        <f>VLOOKUP($A4083,'VIXY-Web'!$A$1:$G$10000,3,0)</f>
        <v>138.800004</v>
      </c>
      <c r="D4083">
        <f>VLOOKUP($A4083,'VIXY-Web'!$A$1:$G$10000,4,0)</f>
        <v>108.760004</v>
      </c>
      <c r="E4083">
        <f>VLOOKUP($A4083,'VIXY-Web'!$A$1:$G$10000,5,0)</f>
        <v>136.36000000000001</v>
      </c>
    </row>
    <row r="4084" spans="1:5" x14ac:dyDescent="0.25">
      <c r="A4084" s="54">
        <v>43994</v>
      </c>
      <c r="B4084">
        <f>VLOOKUP($A4084,'VIXY-Web'!$A$1:$G$10000,2,0)</f>
        <v>126</v>
      </c>
      <c r="C4084">
        <f>VLOOKUP($A4084,'VIXY-Web'!$A$1:$G$10000,3,0)</f>
        <v>147.72</v>
      </c>
      <c r="D4084">
        <f>VLOOKUP($A4084,'VIXY-Web'!$A$1:$G$10000,4,0)</f>
        <v>122.87999600000001</v>
      </c>
      <c r="E4084">
        <f>VLOOKUP($A4084,'VIXY-Web'!$A$1:$G$10000,5,0)</f>
        <v>126.92</v>
      </c>
    </row>
    <row r="4085" spans="1:5" x14ac:dyDescent="0.25">
      <c r="A4085" s="54">
        <v>43997</v>
      </c>
      <c r="B4085">
        <f>VLOOKUP($A4085,'VIXY-Web'!$A$1:$G$10000,2,0)</f>
        <v>138.479996</v>
      </c>
      <c r="C4085">
        <f>VLOOKUP($A4085,'VIXY-Web'!$A$1:$G$10000,3,0)</f>
        <v>143.08000000000001</v>
      </c>
      <c r="D4085">
        <f>VLOOKUP($A4085,'VIXY-Web'!$A$1:$G$10000,4,0)</f>
        <v>122.64</v>
      </c>
      <c r="E4085">
        <f>VLOOKUP($A4085,'VIXY-Web'!$A$1:$G$10000,5,0)</f>
        <v>123.839996</v>
      </c>
    </row>
    <row r="4086" spans="1:5" x14ac:dyDescent="0.25">
      <c r="A4086" s="54">
        <v>43998</v>
      </c>
      <c r="B4086">
        <f>VLOOKUP($A4086,'VIXY-Web'!$A$1:$G$10000,2,0)</f>
        <v>115.68</v>
      </c>
      <c r="C4086">
        <f>VLOOKUP($A4086,'VIXY-Web'!$A$1:$G$10000,3,0)</f>
        <v>127.96</v>
      </c>
      <c r="D4086">
        <f>VLOOKUP($A4086,'VIXY-Web'!$A$1:$G$10000,4,0)</f>
        <v>114.800004</v>
      </c>
      <c r="E4086">
        <f>VLOOKUP($A4086,'VIXY-Web'!$A$1:$G$10000,5,0)</f>
        <v>121.32</v>
      </c>
    </row>
    <row r="4087" spans="1:5" x14ac:dyDescent="0.25">
      <c r="A4087" s="54">
        <v>43999</v>
      </c>
      <c r="B4087">
        <f>VLOOKUP($A4087,'VIXY-Web'!$A$1:$G$10000,2,0)</f>
        <v>120</v>
      </c>
      <c r="C4087">
        <f>VLOOKUP($A4087,'VIXY-Web'!$A$1:$G$10000,3,0)</f>
        <v>124.760004</v>
      </c>
      <c r="D4087">
        <f>VLOOKUP($A4087,'VIXY-Web'!$A$1:$G$10000,4,0)</f>
        <v>119.48000399999999</v>
      </c>
      <c r="E4087">
        <f>VLOOKUP($A4087,'VIXY-Web'!$A$1:$G$10000,5,0)</f>
        <v>121.08</v>
      </c>
    </row>
    <row r="4088" spans="1:5" x14ac:dyDescent="0.25">
      <c r="A4088" s="54">
        <v>44000</v>
      </c>
      <c r="B4088">
        <f>VLOOKUP($A4088,'VIXY-Web'!$A$1:$G$10000,2,0)</f>
        <v>123</v>
      </c>
      <c r="C4088">
        <f>VLOOKUP($A4088,'VIXY-Web'!$A$1:$G$10000,3,0)</f>
        <v>124.4</v>
      </c>
      <c r="D4088">
        <f>VLOOKUP($A4088,'VIXY-Web'!$A$1:$G$10000,4,0)</f>
        <v>119.04</v>
      </c>
      <c r="E4088">
        <f>VLOOKUP($A4088,'VIXY-Web'!$A$1:$G$10000,5,0)</f>
        <v>119.04</v>
      </c>
    </row>
    <row r="4089" spans="1:5" x14ac:dyDescent="0.25">
      <c r="A4089" s="54">
        <v>44001</v>
      </c>
      <c r="B4089">
        <f>VLOOKUP($A4089,'VIXY-Web'!$A$1:$G$10000,2,0)</f>
        <v>116.199996</v>
      </c>
      <c r="C4089">
        <f>VLOOKUP($A4089,'VIXY-Web'!$A$1:$G$10000,3,0)</f>
        <v>125.04</v>
      </c>
      <c r="D4089">
        <f>VLOOKUP($A4089,'VIXY-Web'!$A$1:$G$10000,4,0)</f>
        <v>115.32</v>
      </c>
      <c r="E4089">
        <f>VLOOKUP($A4089,'VIXY-Web'!$A$1:$G$10000,5,0)</f>
        <v>120.96</v>
      </c>
    </row>
    <row r="4090" spans="1:5" x14ac:dyDescent="0.25">
      <c r="A4090" s="54">
        <v>44004</v>
      </c>
      <c r="B4090">
        <f>VLOOKUP($A4090,'VIXY-Web'!$A$1:$G$10000,2,0)</f>
        <v>121.92</v>
      </c>
      <c r="C4090">
        <f>VLOOKUP($A4090,'VIXY-Web'!$A$1:$G$10000,3,0)</f>
        <v>123.440004</v>
      </c>
      <c r="D4090">
        <f>VLOOKUP($A4090,'VIXY-Web'!$A$1:$G$10000,4,0)</f>
        <v>114.68</v>
      </c>
      <c r="E4090">
        <f>VLOOKUP($A4090,'VIXY-Web'!$A$1:$G$10000,5,0)</f>
        <v>115</v>
      </c>
    </row>
    <row r="4091" spans="1:5" x14ac:dyDescent="0.25">
      <c r="A4091" s="54">
        <v>44005</v>
      </c>
      <c r="B4091">
        <f>VLOOKUP($A4091,'VIXY-Web'!$A$1:$G$10000,2,0)</f>
        <v>109.96</v>
      </c>
      <c r="C4091">
        <f>VLOOKUP($A4091,'VIXY-Web'!$A$1:$G$10000,3,0)</f>
        <v>113.760004</v>
      </c>
      <c r="D4091">
        <f>VLOOKUP($A4091,'VIXY-Web'!$A$1:$G$10000,4,0)</f>
        <v>109.68</v>
      </c>
      <c r="E4091">
        <f>VLOOKUP($A4091,'VIXY-Web'!$A$1:$G$10000,5,0)</f>
        <v>112.760004</v>
      </c>
    </row>
    <row r="4092" spans="1:5" x14ac:dyDescent="0.25">
      <c r="A4092" s="54">
        <v>44006</v>
      </c>
      <c r="B4092">
        <f>VLOOKUP($A4092,'VIXY-Web'!$A$1:$G$10000,2,0)</f>
        <v>117.12000399999999</v>
      </c>
      <c r="C4092">
        <f>VLOOKUP($A4092,'VIXY-Web'!$A$1:$G$10000,3,0)</f>
        <v>125.839996</v>
      </c>
      <c r="D4092">
        <f>VLOOKUP($A4092,'VIXY-Web'!$A$1:$G$10000,4,0)</f>
        <v>113.87999600000001</v>
      </c>
      <c r="E4092">
        <f>VLOOKUP($A4092,'VIXY-Web'!$A$1:$G$10000,5,0)</f>
        <v>120.559996</v>
      </c>
    </row>
    <row r="4093" spans="1:5" x14ac:dyDescent="0.25">
      <c r="A4093" s="54">
        <v>44007</v>
      </c>
      <c r="B4093">
        <f>VLOOKUP($A4093,'VIXY-Web'!$A$1:$G$10000,2,0)</f>
        <v>122.800004</v>
      </c>
      <c r="C4093">
        <f>VLOOKUP($A4093,'VIXY-Web'!$A$1:$G$10000,3,0)</f>
        <v>125.08</v>
      </c>
      <c r="D4093">
        <f>VLOOKUP($A4093,'VIXY-Web'!$A$1:$G$10000,4,0)</f>
        <v>115.72</v>
      </c>
      <c r="E4093">
        <f>VLOOKUP($A4093,'VIXY-Web'!$A$1:$G$10000,5,0)</f>
        <v>115.839996</v>
      </c>
    </row>
    <row r="4094" spans="1:5" x14ac:dyDescent="0.25">
      <c r="A4094" s="54">
        <v>44008</v>
      </c>
      <c r="B4094">
        <f>VLOOKUP($A4094,'VIXY-Web'!$A$1:$G$10000,2,0)</f>
        <v>116.199996</v>
      </c>
      <c r="C4094">
        <f>VLOOKUP($A4094,'VIXY-Web'!$A$1:$G$10000,3,0)</f>
        <v>124.440004</v>
      </c>
      <c r="D4094">
        <f>VLOOKUP($A4094,'VIXY-Web'!$A$1:$G$10000,4,0)</f>
        <v>115.92</v>
      </c>
      <c r="E4094">
        <f>VLOOKUP($A4094,'VIXY-Web'!$A$1:$G$10000,5,0)</f>
        <v>123.08</v>
      </c>
    </row>
    <row r="4095" spans="1:5" x14ac:dyDescent="0.25">
      <c r="A4095" s="54">
        <v>44011</v>
      </c>
      <c r="B4095">
        <f>VLOOKUP($A4095,'VIXY-Web'!$A$1:$G$10000,2,0)</f>
        <v>121</v>
      </c>
      <c r="C4095">
        <f>VLOOKUP($A4095,'VIXY-Web'!$A$1:$G$10000,3,0)</f>
        <v>124.96</v>
      </c>
      <c r="D4095">
        <f>VLOOKUP($A4095,'VIXY-Web'!$A$1:$G$10000,4,0)</f>
        <v>116.96</v>
      </c>
      <c r="E4095">
        <f>VLOOKUP($A4095,'VIXY-Web'!$A$1:$G$10000,5,0)</f>
        <v>117.12000399999999</v>
      </c>
    </row>
    <row r="4096" spans="1:5" x14ac:dyDescent="0.25">
      <c r="A4096" s="54">
        <v>44012</v>
      </c>
      <c r="B4096">
        <f>VLOOKUP($A4096,'VIXY-Web'!$A$1:$G$10000,2,0)</f>
        <v>118.160004</v>
      </c>
      <c r="C4096">
        <f>VLOOKUP($A4096,'VIXY-Web'!$A$1:$G$10000,3,0)</f>
        <v>118.36</v>
      </c>
      <c r="D4096">
        <f>VLOOKUP($A4096,'VIXY-Web'!$A$1:$G$10000,4,0)</f>
        <v>110.199996</v>
      </c>
      <c r="E4096">
        <f>VLOOKUP($A4096,'VIXY-Web'!$A$1:$G$10000,5,0)</f>
        <v>111.04</v>
      </c>
    </row>
    <row r="4097" spans="1:5" x14ac:dyDescent="0.25">
      <c r="A4097" s="54">
        <v>44013</v>
      </c>
      <c r="B4097">
        <f>VLOOKUP($A4097,'VIXY-Web'!$A$1:$G$10000,2,0)</f>
        <v>109.440004</v>
      </c>
      <c r="C4097">
        <f>VLOOKUP($A4097,'VIXY-Web'!$A$1:$G$10000,3,0)</f>
        <v>111.199996</v>
      </c>
      <c r="D4097">
        <f>VLOOKUP($A4097,'VIXY-Web'!$A$1:$G$10000,4,0)</f>
        <v>107.160004</v>
      </c>
      <c r="E4097">
        <f>VLOOKUP($A4097,'VIXY-Web'!$A$1:$G$10000,5,0)</f>
        <v>107.92</v>
      </c>
    </row>
    <row r="4098" spans="1:5" x14ac:dyDescent="0.25">
      <c r="A4098" s="54">
        <v>44014</v>
      </c>
      <c r="B4098">
        <f>VLOOKUP($A4098,'VIXY-Web'!$A$1:$G$10000,2,0)</f>
        <v>103.48000399999999</v>
      </c>
      <c r="C4098">
        <f>VLOOKUP($A4098,'VIXY-Web'!$A$1:$G$10000,3,0)</f>
        <v>106.839996</v>
      </c>
      <c r="D4098">
        <f>VLOOKUP($A4098,'VIXY-Web'!$A$1:$G$10000,4,0)</f>
        <v>101.800004</v>
      </c>
      <c r="E4098">
        <f>VLOOKUP($A4098,'VIXY-Web'!$A$1:$G$10000,5,0)</f>
        <v>106.08</v>
      </c>
    </row>
    <row r="4099" spans="1:5" x14ac:dyDescent="0.25">
      <c r="A4099" s="54">
        <v>44018</v>
      </c>
      <c r="B4099">
        <f>VLOOKUP($A4099,'VIXY-Web'!$A$1:$G$10000,2,0)</f>
        <v>102.64</v>
      </c>
      <c r="C4099">
        <f>VLOOKUP($A4099,'VIXY-Web'!$A$1:$G$10000,3,0)</f>
        <v>107.12000399999999</v>
      </c>
      <c r="D4099">
        <f>VLOOKUP($A4099,'VIXY-Web'!$A$1:$G$10000,4,0)</f>
        <v>102.36</v>
      </c>
      <c r="E4099">
        <f>VLOOKUP($A4099,'VIXY-Web'!$A$1:$G$10000,5,0)</f>
        <v>106</v>
      </c>
    </row>
    <row r="4100" spans="1:5" x14ac:dyDescent="0.25">
      <c r="A4100" s="54">
        <v>44019</v>
      </c>
      <c r="B4100">
        <f>VLOOKUP($A4100,'VIXY-Web'!$A$1:$G$10000,2,0)</f>
        <v>106.839996</v>
      </c>
      <c r="C4100">
        <f>VLOOKUP($A4100,'VIXY-Web'!$A$1:$G$10000,3,0)</f>
        <v>109.92</v>
      </c>
      <c r="D4100">
        <f>VLOOKUP($A4100,'VIXY-Web'!$A$1:$G$10000,4,0)</f>
        <v>103.92</v>
      </c>
      <c r="E4100">
        <f>VLOOKUP($A4100,'VIXY-Web'!$A$1:$G$10000,5,0)</f>
        <v>109.12000399999999</v>
      </c>
    </row>
    <row r="4101" spans="1:5" x14ac:dyDescent="0.25">
      <c r="A4101" s="54">
        <v>44020</v>
      </c>
      <c r="B4101">
        <f>VLOOKUP($A4101,'VIXY-Web'!$A$1:$G$10000,2,0)</f>
        <v>107.800004</v>
      </c>
      <c r="C4101">
        <f>VLOOKUP($A4101,'VIXY-Web'!$A$1:$G$10000,3,0)</f>
        <v>111.4</v>
      </c>
      <c r="D4101">
        <f>VLOOKUP($A4101,'VIXY-Web'!$A$1:$G$10000,4,0)</f>
        <v>106.51999600000001</v>
      </c>
      <c r="E4101">
        <f>VLOOKUP($A4101,'VIXY-Web'!$A$1:$G$10000,5,0)</f>
        <v>106.64</v>
      </c>
    </row>
    <row r="4102" spans="1:5" x14ac:dyDescent="0.25">
      <c r="A4102" s="54">
        <v>44021</v>
      </c>
      <c r="B4102">
        <f>VLOOKUP($A4102,'VIXY-Web'!$A$1:$G$10000,2,0)</f>
        <v>106.96</v>
      </c>
      <c r="C4102">
        <f>VLOOKUP($A4102,'VIXY-Web'!$A$1:$G$10000,3,0)</f>
        <v>113.199996</v>
      </c>
      <c r="D4102">
        <f>VLOOKUP($A4102,'VIXY-Web'!$A$1:$G$10000,4,0)</f>
        <v>106.04</v>
      </c>
      <c r="E4102">
        <f>VLOOKUP($A4102,'VIXY-Web'!$A$1:$G$10000,5,0)</f>
        <v>108.4</v>
      </c>
    </row>
    <row r="4103" spans="1:5" x14ac:dyDescent="0.25">
      <c r="A4103" s="54">
        <v>44022</v>
      </c>
      <c r="B4103">
        <f>VLOOKUP($A4103,'VIXY-Web'!$A$1:$G$10000,2,0)</f>
        <v>109.199996</v>
      </c>
      <c r="C4103">
        <f>VLOOKUP($A4103,'VIXY-Web'!$A$1:$G$10000,3,0)</f>
        <v>111.440004</v>
      </c>
      <c r="D4103">
        <f>VLOOKUP($A4103,'VIXY-Web'!$A$1:$G$10000,4,0)</f>
        <v>105.440004</v>
      </c>
      <c r="E4103">
        <f>VLOOKUP($A4103,'VIXY-Web'!$A$1:$G$10000,5,0)</f>
        <v>105.64</v>
      </c>
    </row>
    <row r="4104" spans="1:5" x14ac:dyDescent="0.25">
      <c r="A4104" s="54">
        <v>44025</v>
      </c>
      <c r="B4104">
        <f>VLOOKUP($A4104,'VIXY-Web'!$A$1:$G$10000,2,0)</f>
        <v>104.32</v>
      </c>
      <c r="C4104">
        <f>VLOOKUP($A4104,'VIXY-Web'!$A$1:$G$10000,3,0)</f>
        <v>116.08</v>
      </c>
      <c r="D4104">
        <f>VLOOKUP($A4104,'VIXY-Web'!$A$1:$G$10000,4,0)</f>
        <v>104.12000399999999</v>
      </c>
      <c r="E4104">
        <f>VLOOKUP($A4104,'VIXY-Web'!$A$1:$G$10000,5,0)</f>
        <v>115.72</v>
      </c>
    </row>
    <row r="4105" spans="1:5" x14ac:dyDescent="0.25">
      <c r="A4105" s="54">
        <v>44026</v>
      </c>
      <c r="B4105">
        <f>VLOOKUP($A4105,'VIXY-Web'!$A$1:$G$10000,2,0)</f>
        <v>115.72</v>
      </c>
      <c r="C4105">
        <f>VLOOKUP($A4105,'VIXY-Web'!$A$1:$G$10000,3,0)</f>
        <v>118.08</v>
      </c>
      <c r="D4105">
        <f>VLOOKUP($A4105,'VIXY-Web'!$A$1:$G$10000,4,0)</f>
        <v>108.68</v>
      </c>
      <c r="E4105">
        <f>VLOOKUP($A4105,'VIXY-Web'!$A$1:$G$10000,5,0)</f>
        <v>108.839996</v>
      </c>
    </row>
    <row r="4106" spans="1:5" x14ac:dyDescent="0.25">
      <c r="A4106" s="54">
        <v>44027</v>
      </c>
      <c r="B4106">
        <f>VLOOKUP($A4106,'VIXY-Web'!$A$1:$G$10000,2,0)</f>
        <v>105.64</v>
      </c>
      <c r="C4106">
        <f>VLOOKUP($A4106,'VIXY-Web'!$A$1:$G$10000,3,0)</f>
        <v>110.48000399999999</v>
      </c>
      <c r="D4106">
        <f>VLOOKUP($A4106,'VIXY-Web'!$A$1:$G$10000,4,0)</f>
        <v>105.440004</v>
      </c>
      <c r="E4106">
        <f>VLOOKUP($A4106,'VIXY-Web'!$A$1:$G$10000,5,0)</f>
        <v>105.96</v>
      </c>
    </row>
    <row r="4107" spans="1:5" x14ac:dyDescent="0.25">
      <c r="A4107" s="54">
        <v>44028</v>
      </c>
      <c r="B4107">
        <f>VLOOKUP($A4107,'VIXY-Web'!$A$1:$G$10000,2,0)</f>
        <v>108.160004</v>
      </c>
      <c r="C4107">
        <f>VLOOKUP($A4107,'VIXY-Web'!$A$1:$G$10000,3,0)</f>
        <v>108.440004</v>
      </c>
      <c r="D4107">
        <f>VLOOKUP($A4107,'VIXY-Web'!$A$1:$G$10000,4,0)</f>
        <v>103.72</v>
      </c>
      <c r="E4107">
        <f>VLOOKUP($A4107,'VIXY-Web'!$A$1:$G$10000,5,0)</f>
        <v>104.04</v>
      </c>
    </row>
    <row r="4108" spans="1:5" x14ac:dyDescent="0.25">
      <c r="A4108" s="54">
        <v>44029</v>
      </c>
      <c r="B4108">
        <f>VLOOKUP($A4108,'VIXY-Web'!$A$1:$G$10000,2,0)</f>
        <v>103.160004</v>
      </c>
      <c r="C4108">
        <f>VLOOKUP($A4108,'VIXY-Web'!$A$1:$G$10000,3,0)</f>
        <v>104.12000399999999</v>
      </c>
      <c r="D4108">
        <f>VLOOKUP($A4108,'VIXY-Web'!$A$1:$G$10000,4,0)</f>
        <v>100.32</v>
      </c>
      <c r="E4108">
        <f>VLOOKUP($A4108,'VIXY-Web'!$A$1:$G$10000,5,0)</f>
        <v>100.32</v>
      </c>
    </row>
    <row r="4109" spans="1:5" x14ac:dyDescent="0.25">
      <c r="A4109" s="54">
        <v>44032</v>
      </c>
      <c r="B4109">
        <f>VLOOKUP($A4109,'VIXY-Web'!$A$1:$G$10000,2,0)</f>
        <v>99.160004000000001</v>
      </c>
      <c r="C4109">
        <f>VLOOKUP($A4109,'VIXY-Web'!$A$1:$G$10000,3,0)</f>
        <v>99.68</v>
      </c>
      <c r="D4109">
        <f>VLOOKUP($A4109,'VIXY-Web'!$A$1:$G$10000,4,0)</f>
        <v>94.28</v>
      </c>
      <c r="E4109">
        <f>VLOOKUP($A4109,'VIXY-Web'!$A$1:$G$10000,5,0)</f>
        <v>95.68</v>
      </c>
    </row>
    <row r="4110" spans="1:5" x14ac:dyDescent="0.25">
      <c r="A4110" s="54">
        <v>44033</v>
      </c>
      <c r="B4110">
        <f>VLOOKUP($A4110,'VIXY-Web'!$A$1:$G$10000,2,0)</f>
        <v>93.4</v>
      </c>
      <c r="C4110">
        <f>VLOOKUP($A4110,'VIXY-Web'!$A$1:$G$10000,3,0)</f>
        <v>97.879996000000006</v>
      </c>
      <c r="D4110">
        <f>VLOOKUP($A4110,'VIXY-Web'!$A$1:$G$10000,4,0)</f>
        <v>92.36</v>
      </c>
      <c r="E4110">
        <f>VLOOKUP($A4110,'VIXY-Web'!$A$1:$G$10000,5,0)</f>
        <v>96.519996000000006</v>
      </c>
    </row>
    <row r="4111" spans="1:5" x14ac:dyDescent="0.25">
      <c r="A4111" s="54">
        <v>44034</v>
      </c>
      <c r="B4111">
        <f>VLOOKUP($A4111,'VIXY-Web'!$A$1:$G$10000,2,0)</f>
        <v>97.239996000000005</v>
      </c>
      <c r="C4111">
        <f>VLOOKUP($A4111,'VIXY-Web'!$A$1:$G$10000,3,0)</f>
        <v>98.68</v>
      </c>
      <c r="D4111">
        <f>VLOOKUP($A4111,'VIXY-Web'!$A$1:$G$10000,4,0)</f>
        <v>95.480003999999994</v>
      </c>
      <c r="E4111">
        <f>VLOOKUP($A4111,'VIXY-Web'!$A$1:$G$10000,5,0)</f>
        <v>95.480003999999994</v>
      </c>
    </row>
    <row r="4112" spans="1:5" x14ac:dyDescent="0.25">
      <c r="A4112" s="54">
        <v>44035</v>
      </c>
      <c r="B4112">
        <f>VLOOKUP($A4112,'VIXY-Web'!$A$1:$G$10000,2,0)</f>
        <v>94.800004000000001</v>
      </c>
      <c r="C4112">
        <f>VLOOKUP($A4112,'VIXY-Web'!$A$1:$G$10000,3,0)</f>
        <v>100.6</v>
      </c>
      <c r="D4112">
        <f>VLOOKUP($A4112,'VIXY-Web'!$A$1:$G$10000,4,0)</f>
        <v>94.08</v>
      </c>
      <c r="E4112">
        <f>VLOOKUP($A4112,'VIXY-Web'!$A$1:$G$10000,5,0)</f>
        <v>98.4</v>
      </c>
    </row>
    <row r="4113" spans="1:5" x14ac:dyDescent="0.25">
      <c r="A4113" s="54">
        <v>44036</v>
      </c>
      <c r="B4113">
        <f>VLOOKUP($A4113,'VIXY-Web'!$A$1:$G$10000,2,0)</f>
        <v>101.72</v>
      </c>
      <c r="C4113">
        <f>VLOOKUP($A4113,'VIXY-Web'!$A$1:$G$10000,3,0)</f>
        <v>103.199996</v>
      </c>
      <c r="D4113">
        <f>VLOOKUP($A4113,'VIXY-Web'!$A$1:$G$10000,4,0)</f>
        <v>98.800004000000001</v>
      </c>
      <c r="E4113">
        <f>VLOOKUP($A4113,'VIXY-Web'!$A$1:$G$10000,5,0)</f>
        <v>98.800004000000001</v>
      </c>
    </row>
    <row r="4114" spans="1:5" x14ac:dyDescent="0.25">
      <c r="A4114" s="54">
        <v>44039</v>
      </c>
      <c r="B4114">
        <f>VLOOKUP($A4114,'VIXY-Web'!$A$1:$G$10000,2,0)</f>
        <v>97.760003999999995</v>
      </c>
      <c r="C4114">
        <f>VLOOKUP($A4114,'VIXY-Web'!$A$1:$G$10000,3,0)</f>
        <v>99.04</v>
      </c>
      <c r="D4114">
        <f>VLOOKUP($A4114,'VIXY-Web'!$A$1:$G$10000,4,0)</f>
        <v>96</v>
      </c>
      <c r="E4114">
        <f>VLOOKUP($A4114,'VIXY-Web'!$A$1:$G$10000,5,0)</f>
        <v>96.04</v>
      </c>
    </row>
    <row r="4115" spans="1:5" x14ac:dyDescent="0.25">
      <c r="A4115" s="54">
        <v>44040</v>
      </c>
      <c r="B4115">
        <f>VLOOKUP($A4115,'VIXY-Web'!$A$1:$G$10000,2,0)</f>
        <v>96.199995999999999</v>
      </c>
      <c r="C4115">
        <f>VLOOKUP($A4115,'VIXY-Web'!$A$1:$G$10000,3,0)</f>
        <v>97</v>
      </c>
      <c r="D4115">
        <f>VLOOKUP($A4115,'VIXY-Web'!$A$1:$G$10000,4,0)</f>
        <v>92.68</v>
      </c>
      <c r="E4115">
        <f>VLOOKUP($A4115,'VIXY-Web'!$A$1:$G$10000,5,0)</f>
        <v>95.480003999999994</v>
      </c>
    </row>
    <row r="4116" spans="1:5" x14ac:dyDescent="0.25">
      <c r="A4116" s="54">
        <v>44041</v>
      </c>
      <c r="B4116">
        <f>VLOOKUP($A4116,'VIXY-Web'!$A$1:$G$10000,2,0)</f>
        <v>94.28</v>
      </c>
      <c r="C4116">
        <f>VLOOKUP($A4116,'VIXY-Web'!$A$1:$G$10000,3,0)</f>
        <v>95.440004000000002</v>
      </c>
      <c r="D4116">
        <f>VLOOKUP($A4116,'VIXY-Web'!$A$1:$G$10000,4,0)</f>
        <v>93.239996000000005</v>
      </c>
      <c r="E4116">
        <f>VLOOKUP($A4116,'VIXY-Web'!$A$1:$G$10000,5,0)</f>
        <v>93.519996000000006</v>
      </c>
    </row>
    <row r="4117" spans="1:5" x14ac:dyDescent="0.25">
      <c r="A4117" s="54">
        <v>44042</v>
      </c>
      <c r="B4117">
        <f>VLOOKUP($A4117,'VIXY-Web'!$A$1:$G$10000,2,0)</f>
        <v>98.04</v>
      </c>
      <c r="C4117">
        <f>VLOOKUP($A4117,'VIXY-Web'!$A$1:$G$10000,3,0)</f>
        <v>102.48000399999999</v>
      </c>
      <c r="D4117">
        <f>VLOOKUP($A4117,'VIXY-Web'!$A$1:$G$10000,4,0)</f>
        <v>95.160004000000001</v>
      </c>
      <c r="E4117">
        <f>VLOOKUP($A4117,'VIXY-Web'!$A$1:$G$10000,5,0)</f>
        <v>95.72</v>
      </c>
    </row>
    <row r="4118" spans="1:5" x14ac:dyDescent="0.25">
      <c r="A4118" s="54">
        <v>44043</v>
      </c>
      <c r="B4118">
        <f>VLOOKUP($A4118,'VIXY-Web'!$A$1:$G$10000,2,0)</f>
        <v>93.32</v>
      </c>
      <c r="C4118">
        <f>VLOOKUP($A4118,'VIXY-Web'!$A$1:$G$10000,3,0)</f>
        <v>98.160004000000001</v>
      </c>
      <c r="D4118">
        <f>VLOOKUP($A4118,'VIXY-Web'!$A$1:$G$10000,4,0)</f>
        <v>93.120003999999994</v>
      </c>
      <c r="E4118">
        <f>VLOOKUP($A4118,'VIXY-Web'!$A$1:$G$10000,5,0)</f>
        <v>93.760003999999995</v>
      </c>
    </row>
    <row r="4119" spans="1:5" x14ac:dyDescent="0.25">
      <c r="A4119" s="54">
        <v>44046</v>
      </c>
      <c r="B4119">
        <f>VLOOKUP($A4119,'VIXY-Web'!$A$1:$G$10000,2,0)</f>
        <v>92.839995999999999</v>
      </c>
      <c r="C4119">
        <f>VLOOKUP($A4119,'VIXY-Web'!$A$1:$G$10000,3,0)</f>
        <v>94.32</v>
      </c>
      <c r="D4119">
        <f>VLOOKUP($A4119,'VIXY-Web'!$A$1:$G$10000,4,0)</f>
        <v>92.199995999999999</v>
      </c>
      <c r="E4119">
        <f>VLOOKUP($A4119,'VIXY-Web'!$A$1:$G$10000,5,0)</f>
        <v>93.199995999999999</v>
      </c>
    </row>
    <row r="4120" spans="1:5" x14ac:dyDescent="0.25">
      <c r="A4120" s="54">
        <v>44047</v>
      </c>
      <c r="B4120">
        <f>VLOOKUP($A4120,'VIXY-Web'!$A$1:$G$10000,2,0)</f>
        <v>93</v>
      </c>
      <c r="C4120">
        <f>VLOOKUP($A4120,'VIXY-Web'!$A$1:$G$10000,3,0)</f>
        <v>93</v>
      </c>
      <c r="D4120">
        <f>VLOOKUP($A4120,'VIXY-Web'!$A$1:$G$10000,4,0)</f>
        <v>90.32</v>
      </c>
      <c r="E4120">
        <f>VLOOKUP($A4120,'VIXY-Web'!$A$1:$G$10000,5,0)</f>
        <v>90.4</v>
      </c>
    </row>
    <row r="4121" spans="1:5" x14ac:dyDescent="0.25">
      <c r="A4121" s="54">
        <v>44048</v>
      </c>
      <c r="B4121">
        <f>VLOOKUP($A4121,'VIXY-Web'!$A$1:$G$10000,2,0)</f>
        <v>89.199995999999999</v>
      </c>
      <c r="C4121">
        <f>VLOOKUP($A4121,'VIXY-Web'!$A$1:$G$10000,3,0)</f>
        <v>90.28</v>
      </c>
      <c r="D4121">
        <f>VLOOKUP($A4121,'VIXY-Web'!$A$1:$G$10000,4,0)</f>
        <v>88.4</v>
      </c>
      <c r="E4121">
        <f>VLOOKUP($A4121,'VIXY-Web'!$A$1:$G$10000,5,0)</f>
        <v>88.6</v>
      </c>
    </row>
    <row r="4122" spans="1:5" x14ac:dyDescent="0.25">
      <c r="A4122" s="54">
        <v>44049</v>
      </c>
      <c r="B4122">
        <f>VLOOKUP($A4122,'VIXY-Web'!$A$1:$G$10000,2,0)</f>
        <v>88.96</v>
      </c>
      <c r="C4122">
        <f>VLOOKUP($A4122,'VIXY-Web'!$A$1:$G$10000,3,0)</f>
        <v>89.6</v>
      </c>
      <c r="D4122">
        <f>VLOOKUP($A4122,'VIXY-Web'!$A$1:$G$10000,4,0)</f>
        <v>87.36</v>
      </c>
      <c r="E4122">
        <f>VLOOKUP($A4122,'VIXY-Web'!$A$1:$G$10000,5,0)</f>
        <v>87.6</v>
      </c>
    </row>
    <row r="4123" spans="1:5" x14ac:dyDescent="0.25">
      <c r="A4123" s="54">
        <v>44050</v>
      </c>
      <c r="B4123">
        <f>VLOOKUP($A4123,'VIXY-Web'!$A$1:$G$10000,2,0)</f>
        <v>88.839995999999999</v>
      </c>
      <c r="C4123">
        <f>VLOOKUP($A4123,'VIXY-Web'!$A$1:$G$10000,3,0)</f>
        <v>89</v>
      </c>
      <c r="D4123">
        <f>VLOOKUP($A4123,'VIXY-Web'!$A$1:$G$10000,4,0)</f>
        <v>86.199995999999999</v>
      </c>
      <c r="E4123">
        <f>VLOOKUP($A4123,'VIXY-Web'!$A$1:$G$10000,5,0)</f>
        <v>87</v>
      </c>
    </row>
    <row r="4124" spans="1:5" x14ac:dyDescent="0.25">
      <c r="A4124" s="54">
        <v>44053</v>
      </c>
      <c r="B4124">
        <f>VLOOKUP($A4124,'VIXY-Web'!$A$1:$G$10000,2,0)</f>
        <v>85.839995999999999</v>
      </c>
      <c r="C4124">
        <f>VLOOKUP($A4124,'VIXY-Web'!$A$1:$G$10000,3,0)</f>
        <v>87.04</v>
      </c>
      <c r="D4124">
        <f>VLOOKUP($A4124,'VIXY-Web'!$A$1:$G$10000,4,0)</f>
        <v>84.120003999999994</v>
      </c>
      <c r="E4124">
        <f>VLOOKUP($A4124,'VIXY-Web'!$A$1:$G$10000,5,0)</f>
        <v>84.4</v>
      </c>
    </row>
    <row r="4125" spans="1:5" x14ac:dyDescent="0.25">
      <c r="A4125" s="54">
        <v>44054</v>
      </c>
      <c r="B4125">
        <f>VLOOKUP($A4125,'VIXY-Web'!$A$1:$G$10000,2,0)</f>
        <v>82.480003999999994</v>
      </c>
      <c r="C4125">
        <f>VLOOKUP($A4125,'VIXY-Web'!$A$1:$G$10000,3,0)</f>
        <v>89</v>
      </c>
      <c r="D4125">
        <f>VLOOKUP($A4125,'VIXY-Web'!$A$1:$G$10000,4,0)</f>
        <v>82.08</v>
      </c>
      <c r="E4125">
        <f>VLOOKUP($A4125,'VIXY-Web'!$A$1:$G$10000,5,0)</f>
        <v>88.36</v>
      </c>
    </row>
    <row r="4126" spans="1:5" x14ac:dyDescent="0.25">
      <c r="A4126" s="54">
        <v>44055</v>
      </c>
      <c r="B4126">
        <f>VLOOKUP($A4126,'VIXY-Web'!$A$1:$G$10000,2,0)</f>
        <v>85</v>
      </c>
      <c r="C4126">
        <f>VLOOKUP($A4126,'VIXY-Web'!$A$1:$G$10000,3,0)</f>
        <v>85.36</v>
      </c>
      <c r="D4126">
        <f>VLOOKUP($A4126,'VIXY-Web'!$A$1:$G$10000,4,0)</f>
        <v>82.96</v>
      </c>
      <c r="E4126">
        <f>VLOOKUP($A4126,'VIXY-Web'!$A$1:$G$10000,5,0)</f>
        <v>83.559995999999998</v>
      </c>
    </row>
    <row r="4127" spans="1:5" x14ac:dyDescent="0.25">
      <c r="A4127" s="54">
        <v>44056</v>
      </c>
      <c r="B4127">
        <f>VLOOKUP($A4127,'VIXY-Web'!$A$1:$G$10000,2,0)</f>
        <v>84.239996000000005</v>
      </c>
      <c r="C4127">
        <f>VLOOKUP($A4127,'VIXY-Web'!$A$1:$G$10000,3,0)</f>
        <v>84.72</v>
      </c>
      <c r="D4127">
        <f>VLOOKUP($A4127,'VIXY-Web'!$A$1:$G$10000,4,0)</f>
        <v>81.680000000000007</v>
      </c>
      <c r="E4127">
        <f>VLOOKUP($A4127,'VIXY-Web'!$A$1:$G$10000,5,0)</f>
        <v>83.559995999999998</v>
      </c>
    </row>
    <row r="4128" spans="1:5" x14ac:dyDescent="0.25">
      <c r="A4128" s="54">
        <v>44057</v>
      </c>
      <c r="B4128">
        <f>VLOOKUP($A4128,'VIXY-Web'!$A$1:$G$10000,2,0)</f>
        <v>84.239996000000005</v>
      </c>
      <c r="C4128">
        <f>VLOOKUP($A4128,'VIXY-Web'!$A$1:$G$10000,3,0)</f>
        <v>85.08</v>
      </c>
      <c r="D4128">
        <f>VLOOKUP($A4128,'VIXY-Web'!$A$1:$G$10000,4,0)</f>
        <v>83</v>
      </c>
      <c r="E4128">
        <f>VLOOKUP($A4128,'VIXY-Web'!$A$1:$G$10000,5,0)</f>
        <v>83.64</v>
      </c>
    </row>
    <row r="4129" spans="1:5" x14ac:dyDescent="0.25">
      <c r="A4129" s="54">
        <v>44060</v>
      </c>
      <c r="B4129">
        <f>VLOOKUP($A4129,'VIXY-Web'!$A$1:$G$10000,2,0)</f>
        <v>81.680000000000007</v>
      </c>
      <c r="C4129">
        <f>VLOOKUP($A4129,'VIXY-Web'!$A$1:$G$10000,3,0)</f>
        <v>82.28</v>
      </c>
      <c r="D4129">
        <f>VLOOKUP($A4129,'VIXY-Web'!$A$1:$G$10000,4,0)</f>
        <v>80.08</v>
      </c>
      <c r="E4129">
        <f>VLOOKUP($A4129,'VIXY-Web'!$A$1:$G$10000,5,0)</f>
        <v>80.440004000000002</v>
      </c>
    </row>
    <row r="4130" spans="1:5" x14ac:dyDescent="0.25">
      <c r="A4130" s="54">
        <v>44061</v>
      </c>
      <c r="B4130">
        <f>VLOOKUP($A4130,'VIXY-Web'!$A$1:$G$10000,2,0)</f>
        <v>79.959999999999994</v>
      </c>
      <c r="C4130">
        <f>VLOOKUP($A4130,'VIXY-Web'!$A$1:$G$10000,3,0)</f>
        <v>81.72</v>
      </c>
      <c r="D4130">
        <f>VLOOKUP($A4130,'VIXY-Web'!$A$1:$G$10000,4,0)</f>
        <v>79.08</v>
      </c>
      <c r="E4130">
        <f>VLOOKUP($A4130,'VIXY-Web'!$A$1:$G$10000,5,0)</f>
        <v>79.680000000000007</v>
      </c>
    </row>
    <row r="4131" spans="1:5" x14ac:dyDescent="0.25">
      <c r="A4131" s="54">
        <v>44062</v>
      </c>
      <c r="B4131">
        <f>VLOOKUP($A4131,'VIXY-Web'!$A$1:$G$10000,2,0)</f>
        <v>79.120003999999994</v>
      </c>
      <c r="C4131">
        <f>VLOOKUP($A4131,'VIXY-Web'!$A$1:$G$10000,3,0)</f>
        <v>81.760003999999995</v>
      </c>
      <c r="D4131">
        <f>VLOOKUP($A4131,'VIXY-Web'!$A$1:$G$10000,4,0)</f>
        <v>78.559995999999998</v>
      </c>
      <c r="E4131">
        <f>VLOOKUP($A4131,'VIXY-Web'!$A$1:$G$10000,5,0)</f>
        <v>81.239996000000005</v>
      </c>
    </row>
    <row r="4132" spans="1:5" x14ac:dyDescent="0.25">
      <c r="A4132" s="54">
        <v>44063</v>
      </c>
      <c r="B4132">
        <f>VLOOKUP($A4132,'VIXY-Web'!$A$1:$G$10000,2,0)</f>
        <v>84.440004000000002</v>
      </c>
      <c r="C4132">
        <f>VLOOKUP($A4132,'VIXY-Web'!$A$1:$G$10000,3,0)</f>
        <v>84.68</v>
      </c>
      <c r="D4132">
        <f>VLOOKUP($A4132,'VIXY-Web'!$A$1:$G$10000,4,0)</f>
        <v>80.040000000000006</v>
      </c>
      <c r="E4132">
        <f>VLOOKUP($A4132,'VIXY-Web'!$A$1:$G$10000,5,0)</f>
        <v>80.36</v>
      </c>
    </row>
    <row r="4133" spans="1:5" x14ac:dyDescent="0.25">
      <c r="A4133" s="54">
        <v>44064</v>
      </c>
      <c r="B4133">
        <f>VLOOKUP($A4133,'VIXY-Web'!$A$1:$G$10000,2,0)</f>
        <v>81.760003999999995</v>
      </c>
      <c r="C4133">
        <f>VLOOKUP($A4133,'VIXY-Web'!$A$1:$G$10000,3,0)</f>
        <v>82.08</v>
      </c>
      <c r="D4133">
        <f>VLOOKUP($A4133,'VIXY-Web'!$A$1:$G$10000,4,0)</f>
        <v>80.36</v>
      </c>
      <c r="E4133">
        <f>VLOOKUP($A4133,'VIXY-Web'!$A$1:$G$10000,5,0)</f>
        <v>80.72</v>
      </c>
    </row>
    <row r="4134" spans="1:5" x14ac:dyDescent="0.25">
      <c r="A4134" s="54">
        <v>44067</v>
      </c>
      <c r="B4134">
        <f>VLOOKUP($A4134,'VIXY-Web'!$A$1:$G$10000,2,0)</f>
        <v>78.519996000000006</v>
      </c>
      <c r="C4134">
        <f>VLOOKUP($A4134,'VIXY-Web'!$A$1:$G$10000,3,0)</f>
        <v>81.239996000000005</v>
      </c>
      <c r="D4134">
        <f>VLOOKUP($A4134,'VIXY-Web'!$A$1:$G$10000,4,0)</f>
        <v>78.319999999999993</v>
      </c>
      <c r="E4134">
        <f>VLOOKUP($A4134,'VIXY-Web'!$A$1:$G$10000,5,0)</f>
        <v>80.440004000000002</v>
      </c>
    </row>
    <row r="4135" spans="1:5" x14ac:dyDescent="0.25">
      <c r="A4135" s="54">
        <v>44068</v>
      </c>
      <c r="B4135">
        <f>VLOOKUP($A4135,'VIXY-Web'!$A$1:$G$10000,2,0)</f>
        <v>80.800004000000001</v>
      </c>
      <c r="C4135">
        <f>VLOOKUP($A4135,'VIXY-Web'!$A$1:$G$10000,3,0)</f>
        <v>83</v>
      </c>
      <c r="D4135">
        <f>VLOOKUP($A4135,'VIXY-Web'!$A$1:$G$10000,4,0)</f>
        <v>79.480003999999994</v>
      </c>
      <c r="E4135">
        <f>VLOOKUP($A4135,'VIXY-Web'!$A$1:$G$10000,5,0)</f>
        <v>79.879996000000006</v>
      </c>
    </row>
    <row r="4136" spans="1:5" x14ac:dyDescent="0.25">
      <c r="A4136" s="54">
        <v>44069</v>
      </c>
      <c r="B4136">
        <f>VLOOKUP($A4136,'VIXY-Web'!$A$1:$G$10000,2,0)</f>
        <v>79.400000000000006</v>
      </c>
      <c r="C4136">
        <f>VLOOKUP($A4136,'VIXY-Web'!$A$1:$G$10000,3,0)</f>
        <v>82.239996000000005</v>
      </c>
      <c r="D4136">
        <f>VLOOKUP($A4136,'VIXY-Web'!$A$1:$G$10000,4,0)</f>
        <v>77.519996000000006</v>
      </c>
      <c r="E4136">
        <f>VLOOKUP($A4136,'VIXY-Web'!$A$1:$G$10000,5,0)</f>
        <v>81.72</v>
      </c>
    </row>
    <row r="4137" spans="1:5" x14ac:dyDescent="0.25">
      <c r="A4137" s="54">
        <v>44070</v>
      </c>
      <c r="B4137">
        <f>VLOOKUP($A4137,'VIXY-Web'!$A$1:$G$10000,2,0)</f>
        <v>80.879996000000006</v>
      </c>
      <c r="C4137">
        <f>VLOOKUP($A4137,'VIXY-Web'!$A$1:$G$10000,3,0)</f>
        <v>90.839995999999999</v>
      </c>
      <c r="D4137">
        <f>VLOOKUP($A4137,'VIXY-Web'!$A$1:$G$10000,4,0)</f>
        <v>80.160004000000001</v>
      </c>
      <c r="E4137">
        <f>VLOOKUP($A4137,'VIXY-Web'!$A$1:$G$10000,5,0)</f>
        <v>84.32</v>
      </c>
    </row>
    <row r="4138" spans="1:5" x14ac:dyDescent="0.25">
      <c r="A4138" s="54">
        <v>44071</v>
      </c>
      <c r="B4138">
        <f>VLOOKUP($A4138,'VIXY-Web'!$A$1:$G$10000,2,0)</f>
        <v>85.32</v>
      </c>
      <c r="C4138">
        <f>VLOOKUP($A4138,'VIXY-Web'!$A$1:$G$10000,3,0)</f>
        <v>88.879996000000006</v>
      </c>
      <c r="D4138">
        <f>VLOOKUP($A4138,'VIXY-Web'!$A$1:$G$10000,4,0)</f>
        <v>82.519996000000006</v>
      </c>
      <c r="E4138">
        <f>VLOOKUP($A4138,'VIXY-Web'!$A$1:$G$10000,5,0)</f>
        <v>83.879996000000006</v>
      </c>
    </row>
    <row r="4139" spans="1:5" x14ac:dyDescent="0.25">
      <c r="A4139" s="54">
        <v>44074</v>
      </c>
      <c r="B4139">
        <f>VLOOKUP($A4139,'VIXY-Web'!$A$1:$G$10000,2,0)</f>
        <v>86.08</v>
      </c>
      <c r="C4139">
        <f>VLOOKUP($A4139,'VIXY-Web'!$A$1:$G$10000,3,0)</f>
        <v>88.760003999999995</v>
      </c>
      <c r="D4139">
        <f>VLOOKUP($A4139,'VIXY-Web'!$A$1:$G$10000,4,0)</f>
        <v>84.239996000000005</v>
      </c>
      <c r="E4139">
        <f>VLOOKUP($A4139,'VIXY-Web'!$A$1:$G$10000,5,0)</f>
        <v>87.879996000000006</v>
      </c>
    </row>
    <row r="4140" spans="1:5" x14ac:dyDescent="0.25">
      <c r="A4140" s="54">
        <v>44075</v>
      </c>
      <c r="B4140">
        <f>VLOOKUP($A4140,'VIXY-Web'!$A$1:$G$10000,2,0)</f>
        <v>88.04</v>
      </c>
      <c r="C4140">
        <f>VLOOKUP($A4140,'VIXY-Web'!$A$1:$G$10000,3,0)</f>
        <v>90.04</v>
      </c>
      <c r="D4140">
        <f>VLOOKUP($A4140,'VIXY-Web'!$A$1:$G$10000,4,0)</f>
        <v>87.4</v>
      </c>
      <c r="E4140">
        <f>VLOOKUP($A4140,'VIXY-Web'!$A$1:$G$10000,5,0)</f>
        <v>89.480003999999994</v>
      </c>
    </row>
    <row r="4141" spans="1:5" x14ac:dyDescent="0.25">
      <c r="A4141" s="54">
        <v>44076</v>
      </c>
      <c r="B4141">
        <f>VLOOKUP($A4141,'VIXY-Web'!$A$1:$G$10000,2,0)</f>
        <v>89.199995999999999</v>
      </c>
      <c r="C4141">
        <f>VLOOKUP($A4141,'VIXY-Web'!$A$1:$G$10000,3,0)</f>
        <v>92.480003999999994</v>
      </c>
      <c r="D4141">
        <f>VLOOKUP($A4141,'VIXY-Web'!$A$1:$G$10000,4,0)</f>
        <v>88.96</v>
      </c>
      <c r="E4141">
        <f>VLOOKUP($A4141,'VIXY-Web'!$A$1:$G$10000,5,0)</f>
        <v>91.879996000000006</v>
      </c>
    </row>
    <row r="4142" spans="1:5" x14ac:dyDescent="0.25">
      <c r="A4142" s="54">
        <v>44077</v>
      </c>
      <c r="B4142">
        <f>VLOOKUP($A4142,'VIXY-Web'!$A$1:$G$10000,2,0)</f>
        <v>92.760003999999995</v>
      </c>
      <c r="C4142">
        <f>VLOOKUP($A4142,'VIXY-Web'!$A$1:$G$10000,3,0)</f>
        <v>107.32</v>
      </c>
      <c r="D4142">
        <f>VLOOKUP($A4142,'VIXY-Web'!$A$1:$G$10000,4,0)</f>
        <v>89.559995999999998</v>
      </c>
      <c r="E4142">
        <f>VLOOKUP($A4142,'VIXY-Web'!$A$1:$G$10000,5,0)</f>
        <v>104.04</v>
      </c>
    </row>
    <row r="4143" spans="1:5" x14ac:dyDescent="0.25">
      <c r="A4143" s="54">
        <v>44078</v>
      </c>
      <c r="B4143">
        <f>VLOOKUP($A4143,'VIXY-Web'!$A$1:$G$10000,2,0)</f>
        <v>101.48000399999999</v>
      </c>
      <c r="C4143">
        <f>VLOOKUP($A4143,'VIXY-Web'!$A$1:$G$10000,3,0)</f>
        <v>111.68</v>
      </c>
      <c r="D4143">
        <f>VLOOKUP($A4143,'VIXY-Web'!$A$1:$G$10000,4,0)</f>
        <v>93.559995999999998</v>
      </c>
      <c r="E4143">
        <f>VLOOKUP($A4143,'VIXY-Web'!$A$1:$G$10000,5,0)</f>
        <v>95.36</v>
      </c>
    </row>
    <row r="4144" spans="1:5" x14ac:dyDescent="0.25">
      <c r="A4144" s="54">
        <v>44082</v>
      </c>
      <c r="B4144">
        <f>VLOOKUP($A4144,'VIXY-Web'!$A$1:$G$10000,2,0)</f>
        <v>102.559996</v>
      </c>
      <c r="C4144">
        <f>VLOOKUP($A4144,'VIXY-Web'!$A$1:$G$10000,3,0)</f>
        <v>103.199996</v>
      </c>
      <c r="D4144">
        <f>VLOOKUP($A4144,'VIXY-Web'!$A$1:$G$10000,4,0)</f>
        <v>92.440004000000002</v>
      </c>
      <c r="E4144">
        <f>VLOOKUP($A4144,'VIXY-Web'!$A$1:$G$10000,5,0)</f>
        <v>92.64</v>
      </c>
    </row>
    <row r="4145" spans="1:5" x14ac:dyDescent="0.25">
      <c r="A4145" s="54">
        <v>44083</v>
      </c>
      <c r="B4145">
        <f>VLOOKUP($A4145,'VIXY-Web'!$A$1:$G$10000,2,0)</f>
        <v>90.32</v>
      </c>
      <c r="C4145">
        <f>VLOOKUP($A4145,'VIXY-Web'!$A$1:$G$10000,3,0)</f>
        <v>91.28</v>
      </c>
      <c r="D4145">
        <f>VLOOKUP($A4145,'VIXY-Web'!$A$1:$G$10000,4,0)</f>
        <v>86.4</v>
      </c>
      <c r="E4145">
        <f>VLOOKUP($A4145,'VIXY-Web'!$A$1:$G$10000,5,0)</f>
        <v>87.96</v>
      </c>
    </row>
    <row r="4146" spans="1:5" x14ac:dyDescent="0.25">
      <c r="A4146" s="54">
        <v>44084</v>
      </c>
      <c r="B4146">
        <f>VLOOKUP($A4146,'VIXY-Web'!$A$1:$G$10000,2,0)</f>
        <v>87.120003999999994</v>
      </c>
      <c r="C4146">
        <f>VLOOKUP($A4146,'VIXY-Web'!$A$1:$G$10000,3,0)</f>
        <v>91.08</v>
      </c>
      <c r="D4146">
        <f>VLOOKUP($A4146,'VIXY-Web'!$A$1:$G$10000,4,0)</f>
        <v>86.440004000000002</v>
      </c>
      <c r="E4146">
        <f>VLOOKUP($A4146,'VIXY-Web'!$A$1:$G$10000,5,0)</f>
        <v>88.96</v>
      </c>
    </row>
    <row r="4147" spans="1:5" x14ac:dyDescent="0.25">
      <c r="A4147" s="54">
        <v>44085</v>
      </c>
      <c r="B4147">
        <f>VLOOKUP($A4147,'VIXY-Web'!$A$1:$G$10000,2,0)</f>
        <v>86.6</v>
      </c>
      <c r="C4147">
        <f>VLOOKUP($A4147,'VIXY-Web'!$A$1:$G$10000,3,0)</f>
        <v>89.08</v>
      </c>
      <c r="D4147">
        <f>VLOOKUP($A4147,'VIXY-Web'!$A$1:$G$10000,4,0)</f>
        <v>83.519996000000006</v>
      </c>
      <c r="E4147">
        <f>VLOOKUP($A4147,'VIXY-Web'!$A$1:$G$10000,5,0)</f>
        <v>83.519996000000006</v>
      </c>
    </row>
    <row r="4148" spans="1:5" x14ac:dyDescent="0.25">
      <c r="A4148" s="54">
        <v>44088</v>
      </c>
      <c r="B4148">
        <f>VLOOKUP($A4148,'VIXY-Web'!$A$1:$G$10000,2,0)</f>
        <v>82.64</v>
      </c>
      <c r="C4148">
        <f>VLOOKUP($A4148,'VIXY-Web'!$A$1:$G$10000,3,0)</f>
        <v>83.440004000000002</v>
      </c>
      <c r="D4148">
        <f>VLOOKUP($A4148,'VIXY-Web'!$A$1:$G$10000,4,0)</f>
        <v>81.08</v>
      </c>
      <c r="E4148">
        <f>VLOOKUP($A4148,'VIXY-Web'!$A$1:$G$10000,5,0)</f>
        <v>82.199995999999999</v>
      </c>
    </row>
    <row r="4149" spans="1:5" x14ac:dyDescent="0.25">
      <c r="A4149" s="54">
        <v>44089</v>
      </c>
      <c r="B4149">
        <f>VLOOKUP($A4149,'VIXY-Web'!$A$1:$G$10000,2,0)</f>
        <v>81.400000000000006</v>
      </c>
      <c r="C4149">
        <f>VLOOKUP($A4149,'VIXY-Web'!$A$1:$G$10000,3,0)</f>
        <v>83.559995999999998</v>
      </c>
      <c r="D4149">
        <f>VLOOKUP($A4149,'VIXY-Web'!$A$1:$G$10000,4,0)</f>
        <v>81</v>
      </c>
      <c r="E4149">
        <f>VLOOKUP($A4149,'VIXY-Web'!$A$1:$G$10000,5,0)</f>
        <v>82.160004000000001</v>
      </c>
    </row>
    <row r="4150" spans="1:5" x14ac:dyDescent="0.25">
      <c r="A4150" s="54">
        <v>44090</v>
      </c>
      <c r="B4150">
        <f>VLOOKUP($A4150,'VIXY-Web'!$A$1:$G$10000,2,0)</f>
        <v>81.519996000000006</v>
      </c>
      <c r="C4150">
        <f>VLOOKUP($A4150,'VIXY-Web'!$A$1:$G$10000,3,0)</f>
        <v>81.92</v>
      </c>
      <c r="D4150">
        <f>VLOOKUP($A4150,'VIXY-Web'!$A$1:$G$10000,4,0)</f>
        <v>79.599999999999994</v>
      </c>
      <c r="E4150">
        <f>VLOOKUP($A4150,'VIXY-Web'!$A$1:$G$10000,5,0)</f>
        <v>81.680000000000007</v>
      </c>
    </row>
    <row r="4151" spans="1:5" x14ac:dyDescent="0.25">
      <c r="A4151" s="54">
        <v>44091</v>
      </c>
      <c r="B4151">
        <f>VLOOKUP($A4151,'VIXY-Web'!$A$1:$G$10000,2,0)</f>
        <v>84.36</v>
      </c>
      <c r="C4151">
        <f>VLOOKUP($A4151,'VIXY-Web'!$A$1:$G$10000,3,0)</f>
        <v>84.64</v>
      </c>
      <c r="D4151">
        <f>VLOOKUP($A4151,'VIXY-Web'!$A$1:$G$10000,4,0)</f>
        <v>79.64</v>
      </c>
      <c r="E4151">
        <f>VLOOKUP($A4151,'VIXY-Web'!$A$1:$G$10000,5,0)</f>
        <v>79.879996000000006</v>
      </c>
    </row>
    <row r="4152" spans="1:5" x14ac:dyDescent="0.25">
      <c r="A4152" s="54">
        <v>44092</v>
      </c>
      <c r="B4152">
        <f>VLOOKUP($A4152,'VIXY-Web'!$A$1:$G$10000,2,0)</f>
        <v>79.36</v>
      </c>
      <c r="C4152">
        <f>VLOOKUP($A4152,'VIXY-Web'!$A$1:$G$10000,3,0)</f>
        <v>81.839995999999999</v>
      </c>
      <c r="D4152">
        <f>VLOOKUP($A4152,'VIXY-Web'!$A$1:$G$10000,4,0)</f>
        <v>77.64</v>
      </c>
      <c r="E4152">
        <f>VLOOKUP($A4152,'VIXY-Web'!$A$1:$G$10000,5,0)</f>
        <v>79.92</v>
      </c>
    </row>
    <row r="4153" spans="1:5" x14ac:dyDescent="0.25">
      <c r="A4153" s="54">
        <v>44095</v>
      </c>
      <c r="B4153">
        <f>VLOOKUP($A4153,'VIXY-Web'!$A$1:$G$10000,2,0)</f>
        <v>83.32</v>
      </c>
      <c r="C4153">
        <f>VLOOKUP($A4153,'VIXY-Web'!$A$1:$G$10000,3,0)</f>
        <v>87.36</v>
      </c>
      <c r="D4153">
        <f>VLOOKUP($A4153,'VIXY-Web'!$A$1:$G$10000,4,0)</f>
        <v>82.120003999999994</v>
      </c>
      <c r="E4153">
        <f>VLOOKUP($A4153,'VIXY-Web'!$A$1:$G$10000,5,0)</f>
        <v>82.559995999999998</v>
      </c>
    </row>
    <row r="4154" spans="1:5" x14ac:dyDescent="0.25">
      <c r="A4154" s="54">
        <v>44096</v>
      </c>
      <c r="B4154">
        <f>VLOOKUP($A4154,'VIXY-Web'!$A$1:$G$10000,2,0)</f>
        <v>82.480003999999994</v>
      </c>
      <c r="C4154">
        <f>VLOOKUP($A4154,'VIXY-Web'!$A$1:$G$10000,3,0)</f>
        <v>85.32</v>
      </c>
      <c r="D4154">
        <f>VLOOKUP($A4154,'VIXY-Web'!$A$1:$G$10000,4,0)</f>
        <v>82.32</v>
      </c>
      <c r="E4154">
        <f>VLOOKUP($A4154,'VIXY-Web'!$A$1:$G$10000,5,0)</f>
        <v>83.120003999999994</v>
      </c>
    </row>
    <row r="4155" spans="1:5" x14ac:dyDescent="0.25">
      <c r="A4155" s="54">
        <v>44097</v>
      </c>
      <c r="B4155">
        <f>VLOOKUP($A4155,'VIXY-Web'!$A$1:$G$10000,2,0)</f>
        <v>82.72</v>
      </c>
      <c r="C4155">
        <f>VLOOKUP($A4155,'VIXY-Web'!$A$1:$G$10000,3,0)</f>
        <v>87.64</v>
      </c>
      <c r="D4155">
        <f>VLOOKUP($A4155,'VIXY-Web'!$A$1:$G$10000,4,0)</f>
        <v>82.480003999999994</v>
      </c>
      <c r="E4155">
        <f>VLOOKUP($A4155,'VIXY-Web'!$A$1:$G$10000,5,0)</f>
        <v>87.559995999999998</v>
      </c>
    </row>
    <row r="4156" spans="1:5" x14ac:dyDescent="0.25">
      <c r="A4156" s="54">
        <v>44098</v>
      </c>
      <c r="B4156">
        <f>VLOOKUP($A4156,'VIXY-Web'!$A$1:$G$10000,2,0)</f>
        <v>87.64</v>
      </c>
      <c r="C4156">
        <f>VLOOKUP($A4156,'VIXY-Web'!$A$1:$G$10000,3,0)</f>
        <v>88.559995999999998</v>
      </c>
      <c r="D4156">
        <f>VLOOKUP($A4156,'VIXY-Web'!$A$1:$G$10000,4,0)</f>
        <v>84.4</v>
      </c>
      <c r="E4156">
        <f>VLOOKUP($A4156,'VIXY-Web'!$A$1:$G$10000,5,0)</f>
        <v>86</v>
      </c>
    </row>
    <row r="4157" spans="1:5" x14ac:dyDescent="0.25">
      <c r="A4157" s="54">
        <v>44099</v>
      </c>
      <c r="B4157">
        <f>VLOOKUP($A4157,'VIXY-Web'!$A$1:$G$10000,2,0)</f>
        <v>86</v>
      </c>
      <c r="C4157">
        <f>VLOOKUP($A4157,'VIXY-Web'!$A$1:$G$10000,3,0)</f>
        <v>86.6</v>
      </c>
      <c r="D4157">
        <f>VLOOKUP($A4157,'VIXY-Web'!$A$1:$G$10000,4,0)</f>
        <v>83.239996000000005</v>
      </c>
      <c r="E4157">
        <f>VLOOKUP($A4157,'VIXY-Web'!$A$1:$G$10000,5,0)</f>
        <v>83.68</v>
      </c>
    </row>
    <row r="4158" spans="1:5" x14ac:dyDescent="0.25">
      <c r="A4158" s="54">
        <v>44102</v>
      </c>
      <c r="B4158">
        <f>VLOOKUP($A4158,'VIXY-Web'!$A$1:$G$10000,2,0)</f>
        <v>82.92</v>
      </c>
      <c r="C4158">
        <f>VLOOKUP($A4158,'VIXY-Web'!$A$1:$G$10000,3,0)</f>
        <v>84.08</v>
      </c>
      <c r="D4158">
        <f>VLOOKUP($A4158,'VIXY-Web'!$A$1:$G$10000,4,0)</f>
        <v>82.839995999999999</v>
      </c>
      <c r="E4158">
        <f>VLOOKUP($A4158,'VIXY-Web'!$A$1:$G$10000,5,0)</f>
        <v>83.4</v>
      </c>
    </row>
    <row r="4159" spans="1:5" x14ac:dyDescent="0.25">
      <c r="A4159" s="54">
        <v>44103</v>
      </c>
      <c r="B4159">
        <f>VLOOKUP($A4159,'VIXY-Web'!$A$1:$G$10000,2,0)</f>
        <v>83.64</v>
      </c>
      <c r="C4159">
        <f>VLOOKUP($A4159,'VIXY-Web'!$A$1:$G$10000,3,0)</f>
        <v>83.64</v>
      </c>
      <c r="D4159">
        <f>VLOOKUP($A4159,'VIXY-Web'!$A$1:$G$10000,4,0)</f>
        <v>80.519996000000006</v>
      </c>
      <c r="E4159">
        <f>VLOOKUP($A4159,'VIXY-Web'!$A$1:$G$10000,5,0)</f>
        <v>81.760003999999995</v>
      </c>
    </row>
    <row r="4160" spans="1:5" x14ac:dyDescent="0.25">
      <c r="A4160" s="54">
        <v>44104</v>
      </c>
      <c r="B4160">
        <f>VLOOKUP($A4160,'VIXY-Web'!$A$1:$G$10000,2,0)</f>
        <v>80.680000000000007</v>
      </c>
      <c r="C4160">
        <f>VLOOKUP($A4160,'VIXY-Web'!$A$1:$G$10000,3,0)</f>
        <v>82.480003999999994</v>
      </c>
      <c r="D4160">
        <f>VLOOKUP($A4160,'VIXY-Web'!$A$1:$G$10000,4,0)</f>
        <v>79.64</v>
      </c>
      <c r="E4160">
        <f>VLOOKUP($A4160,'VIXY-Web'!$A$1:$G$10000,5,0)</f>
        <v>81.64</v>
      </c>
    </row>
    <row r="4161" spans="1:5" x14ac:dyDescent="0.25">
      <c r="A4161" s="54">
        <v>44105</v>
      </c>
      <c r="B4161">
        <f>VLOOKUP($A4161,'VIXY-Web'!$A$1:$G$10000,2,0)</f>
        <v>80.760003999999995</v>
      </c>
      <c r="C4161">
        <f>VLOOKUP($A4161,'VIXY-Web'!$A$1:$G$10000,3,0)</f>
        <v>83.239996000000005</v>
      </c>
      <c r="D4161">
        <f>VLOOKUP($A4161,'VIXY-Web'!$A$1:$G$10000,4,0)</f>
        <v>80.680000000000007</v>
      </c>
      <c r="E4161">
        <f>VLOOKUP($A4161,'VIXY-Web'!$A$1:$G$10000,5,0)</f>
        <v>82.04</v>
      </c>
    </row>
    <row r="4162" spans="1:5" x14ac:dyDescent="0.25">
      <c r="A4162" s="54">
        <v>44106</v>
      </c>
      <c r="B4162">
        <f>VLOOKUP($A4162,'VIXY-Web'!$A$1:$G$10000,2,0)</f>
        <v>86.120003999999994</v>
      </c>
      <c r="C4162">
        <f>VLOOKUP($A4162,'VIXY-Web'!$A$1:$G$10000,3,0)</f>
        <v>86.480003999999994</v>
      </c>
      <c r="D4162">
        <f>VLOOKUP($A4162,'VIXY-Web'!$A$1:$G$10000,4,0)</f>
        <v>82.96</v>
      </c>
      <c r="E4162">
        <f>VLOOKUP($A4162,'VIXY-Web'!$A$1:$G$10000,5,0)</f>
        <v>84.36</v>
      </c>
    </row>
    <row r="4163" spans="1:5" x14ac:dyDescent="0.25">
      <c r="A4163" s="54">
        <v>44109</v>
      </c>
      <c r="B4163">
        <f>VLOOKUP($A4163,'VIXY-Web'!$A$1:$G$10000,2,0)</f>
        <v>83.68</v>
      </c>
      <c r="C4163">
        <f>VLOOKUP($A4163,'VIXY-Web'!$A$1:$G$10000,3,0)</f>
        <v>84.559995999999998</v>
      </c>
      <c r="D4163">
        <f>VLOOKUP($A4163,'VIXY-Web'!$A$1:$G$10000,4,0)</f>
        <v>81.28</v>
      </c>
      <c r="E4163">
        <f>VLOOKUP($A4163,'VIXY-Web'!$A$1:$G$10000,5,0)</f>
        <v>81.879996000000006</v>
      </c>
    </row>
    <row r="4164" spans="1:5" x14ac:dyDescent="0.25">
      <c r="A4164" s="54">
        <v>44110</v>
      </c>
      <c r="B4164">
        <f>VLOOKUP($A4164,'VIXY-Web'!$A$1:$G$10000,2,0)</f>
        <v>81.160004000000001</v>
      </c>
      <c r="C4164">
        <f>VLOOKUP($A4164,'VIXY-Web'!$A$1:$G$10000,3,0)</f>
        <v>83.72</v>
      </c>
      <c r="D4164">
        <f>VLOOKUP($A4164,'VIXY-Web'!$A$1:$G$10000,4,0)</f>
        <v>79.680000000000007</v>
      </c>
      <c r="E4164">
        <f>VLOOKUP($A4164,'VIXY-Web'!$A$1:$G$10000,5,0)</f>
        <v>82.92</v>
      </c>
    </row>
    <row r="4165" spans="1:5" x14ac:dyDescent="0.25">
      <c r="A4165" s="54">
        <v>44111</v>
      </c>
      <c r="B4165">
        <f>VLOOKUP($A4165,'VIXY-Web'!$A$1:$G$10000,2,0)</f>
        <v>81.319999999999993</v>
      </c>
      <c r="C4165">
        <f>VLOOKUP($A4165,'VIXY-Web'!$A$1:$G$10000,3,0)</f>
        <v>81.760003999999995</v>
      </c>
      <c r="D4165">
        <f>VLOOKUP($A4165,'VIXY-Web'!$A$1:$G$10000,4,0)</f>
        <v>79.760003999999995</v>
      </c>
      <c r="E4165">
        <f>VLOOKUP($A4165,'VIXY-Web'!$A$1:$G$10000,5,0)</f>
        <v>80.319999999999993</v>
      </c>
    </row>
    <row r="4166" spans="1:5" x14ac:dyDescent="0.25">
      <c r="A4166" s="54">
        <v>44112</v>
      </c>
      <c r="B4166">
        <f>VLOOKUP($A4166,'VIXY-Web'!$A$1:$G$10000,2,0)</f>
        <v>79.28</v>
      </c>
      <c r="C4166">
        <f>VLOOKUP($A4166,'VIXY-Web'!$A$1:$G$10000,3,0)</f>
        <v>79.839995999999999</v>
      </c>
      <c r="D4166">
        <f>VLOOKUP($A4166,'VIXY-Web'!$A$1:$G$10000,4,0)</f>
        <v>76.959999999999994</v>
      </c>
      <c r="E4166">
        <f>VLOOKUP($A4166,'VIXY-Web'!$A$1:$G$10000,5,0)</f>
        <v>77.160004000000001</v>
      </c>
    </row>
    <row r="4167" spans="1:5" x14ac:dyDescent="0.25">
      <c r="A4167" s="54">
        <v>44113</v>
      </c>
      <c r="B4167">
        <f>VLOOKUP($A4167,'VIXY-Web'!$A$1:$G$10000,2,0)</f>
        <v>74.72</v>
      </c>
      <c r="C4167">
        <f>VLOOKUP($A4167,'VIXY-Web'!$A$1:$G$10000,3,0)</f>
        <v>74.800004000000001</v>
      </c>
      <c r="D4167">
        <f>VLOOKUP($A4167,'VIXY-Web'!$A$1:$G$10000,4,0)</f>
        <v>73.040000000000006</v>
      </c>
      <c r="E4167">
        <f>VLOOKUP($A4167,'VIXY-Web'!$A$1:$G$10000,5,0)</f>
        <v>73.08</v>
      </c>
    </row>
    <row r="4168" spans="1:5" x14ac:dyDescent="0.25">
      <c r="A4168" s="54">
        <v>44116</v>
      </c>
      <c r="B4168">
        <f>VLOOKUP($A4168,'VIXY-Web'!$A$1:$G$10000,2,0)</f>
        <v>71.800004000000001</v>
      </c>
      <c r="C4168">
        <f>VLOOKUP($A4168,'VIXY-Web'!$A$1:$G$10000,3,0)</f>
        <v>73.040000000000006</v>
      </c>
      <c r="D4168">
        <f>VLOOKUP($A4168,'VIXY-Web'!$A$1:$G$10000,4,0)</f>
        <v>71.440004000000002</v>
      </c>
      <c r="E4168">
        <f>VLOOKUP($A4168,'VIXY-Web'!$A$1:$G$10000,5,0)</f>
        <v>71.72</v>
      </c>
    </row>
    <row r="4169" spans="1:5" x14ac:dyDescent="0.25">
      <c r="A4169" s="54">
        <v>44117</v>
      </c>
      <c r="B4169">
        <f>VLOOKUP($A4169,'VIXY-Web'!$A$1:$G$10000,2,0)</f>
        <v>72.519996000000006</v>
      </c>
      <c r="C4169">
        <f>VLOOKUP($A4169,'VIXY-Web'!$A$1:$G$10000,3,0)</f>
        <v>74.040000000000006</v>
      </c>
      <c r="D4169">
        <f>VLOOKUP($A4169,'VIXY-Web'!$A$1:$G$10000,4,0)</f>
        <v>72.040000000000006</v>
      </c>
      <c r="E4169">
        <f>VLOOKUP($A4169,'VIXY-Web'!$A$1:$G$10000,5,0)</f>
        <v>72.480003999999994</v>
      </c>
    </row>
    <row r="4170" spans="1:5" x14ac:dyDescent="0.25">
      <c r="A4170" s="54">
        <v>44118</v>
      </c>
      <c r="B4170">
        <f>VLOOKUP($A4170,'VIXY-Web'!$A$1:$G$10000,2,0)</f>
        <v>71.959999999999994</v>
      </c>
      <c r="C4170">
        <f>VLOOKUP($A4170,'VIXY-Web'!$A$1:$G$10000,3,0)</f>
        <v>73</v>
      </c>
      <c r="D4170">
        <f>VLOOKUP($A4170,'VIXY-Web'!$A$1:$G$10000,4,0)</f>
        <v>70.72</v>
      </c>
      <c r="E4170">
        <f>VLOOKUP($A4170,'VIXY-Web'!$A$1:$G$10000,5,0)</f>
        <v>71.879996000000006</v>
      </c>
    </row>
    <row r="4171" spans="1:5" x14ac:dyDescent="0.25">
      <c r="A4171" s="54">
        <v>44119</v>
      </c>
      <c r="B4171">
        <f>VLOOKUP($A4171,'VIXY-Web'!$A$1:$G$10000,2,0)</f>
        <v>74.959999999999994</v>
      </c>
      <c r="C4171">
        <f>VLOOKUP($A4171,'VIXY-Web'!$A$1:$G$10000,3,0)</f>
        <v>75.72</v>
      </c>
      <c r="D4171">
        <f>VLOOKUP($A4171,'VIXY-Web'!$A$1:$G$10000,4,0)</f>
        <v>72.28</v>
      </c>
      <c r="E4171">
        <f>VLOOKUP($A4171,'VIXY-Web'!$A$1:$G$10000,5,0)</f>
        <v>72.440004000000002</v>
      </c>
    </row>
    <row r="4172" spans="1:5" x14ac:dyDescent="0.25">
      <c r="A4172" s="54">
        <v>44120</v>
      </c>
      <c r="B4172">
        <f>VLOOKUP($A4172,'VIXY-Web'!$A$1:$G$10000,2,0)</f>
        <v>72.36</v>
      </c>
      <c r="C4172">
        <f>VLOOKUP($A4172,'VIXY-Web'!$A$1:$G$10000,3,0)</f>
        <v>73</v>
      </c>
      <c r="D4172">
        <f>VLOOKUP($A4172,'VIXY-Web'!$A$1:$G$10000,4,0)</f>
        <v>71.319999999999993</v>
      </c>
      <c r="E4172">
        <f>VLOOKUP($A4172,'VIXY-Web'!$A$1:$G$10000,5,0)</f>
        <v>72.92</v>
      </c>
    </row>
    <row r="4173" spans="1:5" x14ac:dyDescent="0.25">
      <c r="A4173" s="54">
        <v>44123</v>
      </c>
      <c r="B4173">
        <f>VLOOKUP($A4173,'VIXY-Web'!$A$1:$G$10000,2,0)</f>
        <v>72.599999999999994</v>
      </c>
      <c r="C4173">
        <f>VLOOKUP($A4173,'VIXY-Web'!$A$1:$G$10000,3,0)</f>
        <v>76.64</v>
      </c>
      <c r="D4173">
        <f>VLOOKUP($A4173,'VIXY-Web'!$A$1:$G$10000,4,0)</f>
        <v>72.519996000000006</v>
      </c>
      <c r="E4173">
        <f>VLOOKUP($A4173,'VIXY-Web'!$A$1:$G$10000,5,0)</f>
        <v>76.160004000000001</v>
      </c>
    </row>
    <row r="4174" spans="1:5" x14ac:dyDescent="0.25">
      <c r="A4174" s="54">
        <v>44124</v>
      </c>
      <c r="B4174">
        <f>VLOOKUP($A4174,'VIXY-Web'!$A$1:$G$10000,2,0)</f>
        <v>75.64</v>
      </c>
      <c r="C4174">
        <f>VLOOKUP($A4174,'VIXY-Web'!$A$1:$G$10000,3,0)</f>
        <v>76.480003999999994</v>
      </c>
      <c r="D4174">
        <f>VLOOKUP($A4174,'VIXY-Web'!$A$1:$G$10000,4,0)</f>
        <v>75</v>
      </c>
      <c r="E4174">
        <f>VLOOKUP($A4174,'VIXY-Web'!$A$1:$G$10000,5,0)</f>
        <v>76.120003999999994</v>
      </c>
    </row>
    <row r="4175" spans="1:5" x14ac:dyDescent="0.25">
      <c r="A4175" s="54">
        <v>44125</v>
      </c>
      <c r="B4175">
        <f>VLOOKUP($A4175,'VIXY-Web'!$A$1:$G$10000,2,0)</f>
        <v>75.72</v>
      </c>
      <c r="C4175">
        <f>VLOOKUP($A4175,'VIXY-Web'!$A$1:$G$10000,3,0)</f>
        <v>76.680000000000007</v>
      </c>
      <c r="D4175">
        <f>VLOOKUP($A4175,'VIXY-Web'!$A$1:$G$10000,4,0)</f>
        <v>73.879996000000006</v>
      </c>
      <c r="E4175">
        <f>VLOOKUP($A4175,'VIXY-Web'!$A$1:$G$10000,5,0)</f>
        <v>74.28</v>
      </c>
    </row>
    <row r="4176" spans="1:5" x14ac:dyDescent="0.25">
      <c r="A4176" s="54">
        <v>44126</v>
      </c>
      <c r="B4176">
        <f>VLOOKUP($A4176,'VIXY-Web'!$A$1:$G$10000,2,0)</f>
        <v>74.199995999999999</v>
      </c>
      <c r="C4176">
        <f>VLOOKUP($A4176,'VIXY-Web'!$A$1:$G$10000,3,0)</f>
        <v>74.879996000000006</v>
      </c>
      <c r="D4176">
        <f>VLOOKUP($A4176,'VIXY-Web'!$A$1:$G$10000,4,0)</f>
        <v>71.92</v>
      </c>
      <c r="E4176">
        <f>VLOOKUP($A4176,'VIXY-Web'!$A$1:$G$10000,5,0)</f>
        <v>72.599999999999994</v>
      </c>
    </row>
    <row r="4177" spans="1:5" x14ac:dyDescent="0.25">
      <c r="A4177" s="54">
        <v>44127</v>
      </c>
      <c r="B4177">
        <f>VLOOKUP($A4177,'VIXY-Web'!$A$1:$G$10000,2,0)</f>
        <v>72.480003999999994</v>
      </c>
      <c r="C4177">
        <f>VLOOKUP($A4177,'VIXY-Web'!$A$1:$G$10000,3,0)</f>
        <v>74.28</v>
      </c>
      <c r="D4177">
        <f>VLOOKUP($A4177,'VIXY-Web'!$A$1:$G$10000,4,0)</f>
        <v>72.199995999999999</v>
      </c>
      <c r="E4177">
        <f>VLOOKUP($A4177,'VIXY-Web'!$A$1:$G$10000,5,0)</f>
        <v>72.680000000000007</v>
      </c>
    </row>
    <row r="4178" spans="1:5" x14ac:dyDescent="0.25">
      <c r="A4178" s="54">
        <v>44130</v>
      </c>
      <c r="B4178">
        <f>VLOOKUP($A4178,'VIXY-Web'!$A$1:$G$10000,2,0)</f>
        <v>74.480003999999994</v>
      </c>
      <c r="C4178">
        <f>VLOOKUP($A4178,'VIXY-Web'!$A$1:$G$10000,3,0)</f>
        <v>80.480003999999994</v>
      </c>
      <c r="D4178">
        <f>VLOOKUP($A4178,'VIXY-Web'!$A$1:$G$10000,4,0)</f>
        <v>73.680000000000007</v>
      </c>
      <c r="E4178">
        <f>VLOOKUP($A4178,'VIXY-Web'!$A$1:$G$10000,5,0)</f>
        <v>79.040000000000006</v>
      </c>
    </row>
    <row r="4179" spans="1:5" x14ac:dyDescent="0.25">
      <c r="A4179" s="54">
        <v>44131</v>
      </c>
      <c r="B4179">
        <f>VLOOKUP($A4179,'VIXY-Web'!$A$1:$G$10000,2,0)</f>
        <v>79.199995999999999</v>
      </c>
      <c r="C4179">
        <f>VLOOKUP($A4179,'VIXY-Web'!$A$1:$G$10000,3,0)</f>
        <v>80.879996000000006</v>
      </c>
      <c r="D4179">
        <f>VLOOKUP($A4179,'VIXY-Web'!$A$1:$G$10000,4,0)</f>
        <v>77.800004000000001</v>
      </c>
      <c r="E4179">
        <f>VLOOKUP($A4179,'VIXY-Web'!$A$1:$G$10000,5,0)</f>
        <v>79.400000000000006</v>
      </c>
    </row>
    <row r="4180" spans="1:5" x14ac:dyDescent="0.25">
      <c r="A4180" s="54">
        <v>44132</v>
      </c>
      <c r="B4180">
        <f>VLOOKUP($A4180,'VIXY-Web'!$A$1:$G$10000,2,0)</f>
        <v>85.559995999999998</v>
      </c>
      <c r="C4180">
        <f>VLOOKUP($A4180,'VIXY-Web'!$A$1:$G$10000,3,0)</f>
        <v>90.96</v>
      </c>
      <c r="D4180">
        <f>VLOOKUP($A4180,'VIXY-Web'!$A$1:$G$10000,4,0)</f>
        <v>84.519996000000006</v>
      </c>
      <c r="E4180">
        <f>VLOOKUP($A4180,'VIXY-Web'!$A$1:$G$10000,5,0)</f>
        <v>90.839995999999999</v>
      </c>
    </row>
    <row r="4181" spans="1:5" x14ac:dyDescent="0.25">
      <c r="A4181" s="54">
        <v>44133</v>
      </c>
      <c r="B4181">
        <f>VLOOKUP($A4181,'VIXY-Web'!$A$1:$G$10000,2,0)</f>
        <v>89.08</v>
      </c>
      <c r="C4181">
        <f>VLOOKUP($A4181,'VIXY-Web'!$A$1:$G$10000,3,0)</f>
        <v>90.800004000000001</v>
      </c>
      <c r="D4181">
        <f>VLOOKUP($A4181,'VIXY-Web'!$A$1:$G$10000,4,0)</f>
        <v>81.72</v>
      </c>
      <c r="E4181">
        <f>VLOOKUP($A4181,'VIXY-Web'!$A$1:$G$10000,5,0)</f>
        <v>83.199995999999999</v>
      </c>
    </row>
    <row r="4182" spans="1:5" x14ac:dyDescent="0.25">
      <c r="A4182" s="54">
        <v>44134</v>
      </c>
      <c r="B4182">
        <f>VLOOKUP($A4182,'VIXY-Web'!$A$1:$G$10000,2,0)</f>
        <v>85.72</v>
      </c>
      <c r="C4182">
        <f>VLOOKUP($A4182,'VIXY-Web'!$A$1:$G$10000,3,0)</f>
        <v>88.559995999999998</v>
      </c>
      <c r="D4182">
        <f>VLOOKUP($A4182,'VIXY-Web'!$A$1:$G$10000,4,0)</f>
        <v>84.519996000000006</v>
      </c>
      <c r="E4182">
        <f>VLOOKUP($A4182,'VIXY-Web'!$A$1:$G$10000,5,0)</f>
        <v>86.92</v>
      </c>
    </row>
    <row r="4183" spans="1:5" x14ac:dyDescent="0.25">
      <c r="A4183" s="54">
        <v>44137</v>
      </c>
      <c r="B4183">
        <f>VLOOKUP($A4183,'VIXY-Web'!$A$1:$G$10000,2,0)</f>
        <v>82.96</v>
      </c>
      <c r="C4183">
        <f>VLOOKUP($A4183,'VIXY-Web'!$A$1:$G$10000,3,0)</f>
        <v>86.199995999999999</v>
      </c>
      <c r="D4183">
        <f>VLOOKUP($A4183,'VIXY-Web'!$A$1:$G$10000,4,0)</f>
        <v>82.760003999999995</v>
      </c>
      <c r="E4183">
        <f>VLOOKUP($A4183,'VIXY-Web'!$A$1:$G$10000,5,0)</f>
        <v>85.04</v>
      </c>
    </row>
    <row r="4184" spans="1:5" x14ac:dyDescent="0.25">
      <c r="A4184" s="54">
        <v>44138</v>
      </c>
      <c r="B4184">
        <f>VLOOKUP($A4184,'VIXY-Web'!$A$1:$G$10000,2,0)</f>
        <v>82.440004000000002</v>
      </c>
      <c r="C4184">
        <f>VLOOKUP($A4184,'VIXY-Web'!$A$1:$G$10000,3,0)</f>
        <v>82.96</v>
      </c>
      <c r="D4184">
        <f>VLOOKUP($A4184,'VIXY-Web'!$A$1:$G$10000,4,0)</f>
        <v>79.319999999999993</v>
      </c>
      <c r="E4184">
        <f>VLOOKUP($A4184,'VIXY-Web'!$A$1:$G$10000,5,0)</f>
        <v>80.559995999999998</v>
      </c>
    </row>
    <row r="4185" spans="1:5" x14ac:dyDescent="0.25">
      <c r="A4185" s="54">
        <v>44139</v>
      </c>
      <c r="B4185">
        <f>VLOOKUP($A4185,'VIXY-Web'!$A$1:$G$10000,2,0)</f>
        <v>77</v>
      </c>
      <c r="C4185">
        <f>VLOOKUP($A4185,'VIXY-Web'!$A$1:$G$10000,3,0)</f>
        <v>77.199995999999999</v>
      </c>
      <c r="D4185">
        <f>VLOOKUP($A4185,'VIXY-Web'!$A$1:$G$10000,4,0)</f>
        <v>72.760003999999995</v>
      </c>
      <c r="E4185">
        <f>VLOOKUP($A4185,'VIXY-Web'!$A$1:$G$10000,5,0)</f>
        <v>73.480003999999994</v>
      </c>
    </row>
    <row r="4186" spans="1:5" x14ac:dyDescent="0.25">
      <c r="A4186" s="54">
        <v>44140</v>
      </c>
      <c r="B4186">
        <f>VLOOKUP($A4186,'VIXY-Web'!$A$1:$G$10000,2,0)</f>
        <v>71.040000000000006</v>
      </c>
      <c r="C4186">
        <f>VLOOKUP($A4186,'VIXY-Web'!$A$1:$G$10000,3,0)</f>
        <v>72.92</v>
      </c>
      <c r="D4186">
        <f>VLOOKUP($A4186,'VIXY-Web'!$A$1:$G$10000,4,0)</f>
        <v>70.319999999999993</v>
      </c>
      <c r="E4186">
        <f>VLOOKUP($A4186,'VIXY-Web'!$A$1:$G$10000,5,0)</f>
        <v>72.08</v>
      </c>
    </row>
    <row r="4187" spans="1:5" x14ac:dyDescent="0.25">
      <c r="A4187" s="54">
        <v>44141</v>
      </c>
      <c r="B4187">
        <f>VLOOKUP($A4187,'VIXY-Web'!$A$1:$G$10000,2,0)</f>
        <v>71.440004000000002</v>
      </c>
      <c r="C4187">
        <f>VLOOKUP($A4187,'VIXY-Web'!$A$1:$G$10000,3,0)</f>
        <v>71.559995999999998</v>
      </c>
      <c r="D4187">
        <f>VLOOKUP($A4187,'VIXY-Web'!$A$1:$G$10000,4,0)</f>
        <v>67.28</v>
      </c>
      <c r="E4187">
        <f>VLOOKUP($A4187,'VIXY-Web'!$A$1:$G$10000,5,0)</f>
        <v>67.400000000000006</v>
      </c>
    </row>
    <row r="4188" spans="1:5" x14ac:dyDescent="0.25">
      <c r="A4188" s="54">
        <v>44144</v>
      </c>
      <c r="B4188">
        <f>VLOOKUP($A4188,'VIXY-Web'!$A$1:$G$10000,2,0)</f>
        <v>62.72</v>
      </c>
      <c r="C4188">
        <f>VLOOKUP($A4188,'VIXY-Web'!$A$1:$G$10000,3,0)</f>
        <v>65.92</v>
      </c>
      <c r="D4188">
        <f>VLOOKUP($A4188,'VIXY-Web'!$A$1:$G$10000,4,0)</f>
        <v>59.76</v>
      </c>
      <c r="E4188">
        <f>VLOOKUP($A4188,'VIXY-Web'!$A$1:$G$10000,5,0)</f>
        <v>65.879996000000006</v>
      </c>
    </row>
    <row r="4189" spans="1:5" x14ac:dyDescent="0.25">
      <c r="A4189" s="54">
        <v>44145</v>
      </c>
      <c r="B4189">
        <f>VLOOKUP($A4189,'VIXY-Web'!$A$1:$G$10000,2,0)</f>
        <v>64.239996000000005</v>
      </c>
      <c r="C4189">
        <f>VLOOKUP($A4189,'VIXY-Web'!$A$1:$G$10000,3,0)</f>
        <v>66.559995999999998</v>
      </c>
      <c r="D4189">
        <f>VLOOKUP($A4189,'VIXY-Web'!$A$1:$G$10000,4,0)</f>
        <v>63.68</v>
      </c>
      <c r="E4189">
        <f>VLOOKUP($A4189,'VIXY-Web'!$A$1:$G$10000,5,0)</f>
        <v>63.76</v>
      </c>
    </row>
    <row r="4190" spans="1:5" x14ac:dyDescent="0.25">
      <c r="A4190" s="54">
        <v>44146</v>
      </c>
      <c r="B4190">
        <f>VLOOKUP($A4190,'VIXY-Web'!$A$1:$G$10000,2,0)</f>
        <v>62.8</v>
      </c>
      <c r="C4190">
        <f>VLOOKUP($A4190,'VIXY-Web'!$A$1:$G$10000,3,0)</f>
        <v>63.6</v>
      </c>
      <c r="D4190">
        <f>VLOOKUP($A4190,'VIXY-Web'!$A$1:$G$10000,4,0)</f>
        <v>61.12</v>
      </c>
      <c r="E4190">
        <f>VLOOKUP($A4190,'VIXY-Web'!$A$1:$G$10000,5,0)</f>
        <v>62.48</v>
      </c>
    </row>
    <row r="4191" spans="1:5" x14ac:dyDescent="0.25">
      <c r="A4191" s="54">
        <v>44147</v>
      </c>
      <c r="B4191">
        <f>VLOOKUP($A4191,'VIXY-Web'!$A$1:$G$10000,2,0)</f>
        <v>63.32</v>
      </c>
      <c r="C4191">
        <f>VLOOKUP($A4191,'VIXY-Web'!$A$1:$G$10000,3,0)</f>
        <v>68.08</v>
      </c>
      <c r="D4191">
        <f>VLOOKUP($A4191,'VIXY-Web'!$A$1:$G$10000,4,0)</f>
        <v>62.56</v>
      </c>
      <c r="E4191">
        <f>VLOOKUP($A4191,'VIXY-Web'!$A$1:$G$10000,5,0)</f>
        <v>66.680000000000007</v>
      </c>
    </row>
    <row r="4192" spans="1:5" x14ac:dyDescent="0.25">
      <c r="A4192" s="54">
        <v>44148</v>
      </c>
      <c r="B4192">
        <f>VLOOKUP($A4192,'VIXY-Web'!$A$1:$G$10000,2,0)</f>
        <v>64.480003999999994</v>
      </c>
      <c r="C4192">
        <f>VLOOKUP($A4192,'VIXY-Web'!$A$1:$G$10000,3,0)</f>
        <v>64.480003999999994</v>
      </c>
      <c r="D4192">
        <f>VLOOKUP($A4192,'VIXY-Web'!$A$1:$G$10000,4,0)</f>
        <v>61.52</v>
      </c>
      <c r="E4192">
        <f>VLOOKUP($A4192,'VIXY-Web'!$A$1:$G$10000,5,0)</f>
        <v>62.56</v>
      </c>
    </row>
    <row r="4193" spans="1:5" x14ac:dyDescent="0.25">
      <c r="A4193" s="54">
        <v>44151</v>
      </c>
      <c r="B4193">
        <f>VLOOKUP($A4193,'VIXY-Web'!$A$1:$G$10000,2,0)</f>
        <v>61</v>
      </c>
      <c r="C4193">
        <f>VLOOKUP($A4193,'VIXY-Web'!$A$1:$G$10000,3,0)</f>
        <v>63.24</v>
      </c>
      <c r="D4193">
        <f>VLOOKUP($A4193,'VIXY-Web'!$A$1:$G$10000,4,0)</f>
        <v>60.88</v>
      </c>
      <c r="E4193">
        <f>VLOOKUP($A4193,'VIXY-Web'!$A$1:$G$10000,5,0)</f>
        <v>60.96</v>
      </c>
    </row>
    <row r="4194" spans="1:5" x14ac:dyDescent="0.25">
      <c r="A4194" s="54">
        <v>44152</v>
      </c>
      <c r="B4194">
        <f>VLOOKUP($A4194,'VIXY-Web'!$A$1:$G$10000,2,0)</f>
        <v>62.32</v>
      </c>
      <c r="C4194">
        <f>VLOOKUP($A4194,'VIXY-Web'!$A$1:$G$10000,3,0)</f>
        <v>62.64</v>
      </c>
      <c r="D4194">
        <f>VLOOKUP($A4194,'VIXY-Web'!$A$1:$G$10000,4,0)</f>
        <v>59.92</v>
      </c>
      <c r="E4194">
        <f>VLOOKUP($A4194,'VIXY-Web'!$A$1:$G$10000,5,0)</f>
        <v>60</v>
      </c>
    </row>
    <row r="4195" spans="1:5" x14ac:dyDescent="0.25">
      <c r="A4195" s="54">
        <v>44153</v>
      </c>
      <c r="B4195">
        <f>VLOOKUP($A4195,'VIXY-Web'!$A$1:$G$10000,2,0)</f>
        <v>59.36</v>
      </c>
      <c r="C4195">
        <f>VLOOKUP($A4195,'VIXY-Web'!$A$1:$G$10000,3,0)</f>
        <v>62.28</v>
      </c>
      <c r="D4195">
        <f>VLOOKUP($A4195,'VIXY-Web'!$A$1:$G$10000,4,0)</f>
        <v>58.8</v>
      </c>
      <c r="E4195">
        <f>VLOOKUP($A4195,'VIXY-Web'!$A$1:$G$10000,5,0)</f>
        <v>62.24</v>
      </c>
    </row>
    <row r="4196" spans="1:5" x14ac:dyDescent="0.25">
      <c r="A4196" s="54">
        <v>44154</v>
      </c>
      <c r="B4196">
        <f>VLOOKUP($A4196,'VIXY-Web'!$A$1:$G$10000,2,0)</f>
        <v>61.6</v>
      </c>
      <c r="C4196">
        <f>VLOOKUP($A4196,'VIXY-Web'!$A$1:$G$10000,3,0)</f>
        <v>62.56</v>
      </c>
      <c r="D4196">
        <f>VLOOKUP($A4196,'VIXY-Web'!$A$1:$G$10000,4,0)</f>
        <v>60.12</v>
      </c>
      <c r="E4196">
        <f>VLOOKUP($A4196,'VIXY-Web'!$A$1:$G$10000,5,0)</f>
        <v>61.08</v>
      </c>
    </row>
    <row r="4197" spans="1:5" x14ac:dyDescent="0.25">
      <c r="A4197" s="54">
        <v>44155</v>
      </c>
      <c r="B4197">
        <f>VLOOKUP($A4197,'VIXY-Web'!$A$1:$G$10000,2,0)</f>
        <v>61.04</v>
      </c>
      <c r="C4197">
        <f>VLOOKUP($A4197,'VIXY-Web'!$A$1:$G$10000,3,0)</f>
        <v>61.24</v>
      </c>
      <c r="D4197">
        <f>VLOOKUP($A4197,'VIXY-Web'!$A$1:$G$10000,4,0)</f>
        <v>59.8</v>
      </c>
      <c r="E4197">
        <f>VLOOKUP($A4197,'VIXY-Web'!$A$1:$G$10000,5,0)</f>
        <v>60.88</v>
      </c>
    </row>
    <row r="4198" spans="1:5" x14ac:dyDescent="0.25">
      <c r="A4198" s="54">
        <v>44158</v>
      </c>
      <c r="B4198">
        <f>VLOOKUP($A4198,'VIXY-Web'!$A$1:$G$10000,2,0)</f>
        <v>60.2</v>
      </c>
      <c r="C4198">
        <f>VLOOKUP($A4198,'VIXY-Web'!$A$1:$G$10000,3,0)</f>
        <v>61.36</v>
      </c>
      <c r="D4198">
        <f>VLOOKUP($A4198,'VIXY-Web'!$A$1:$G$10000,4,0)</f>
        <v>59.2</v>
      </c>
      <c r="E4198">
        <f>VLOOKUP($A4198,'VIXY-Web'!$A$1:$G$10000,5,0)</f>
        <v>60.12</v>
      </c>
    </row>
    <row r="4199" spans="1:5" x14ac:dyDescent="0.25">
      <c r="A4199" s="54">
        <v>44159</v>
      </c>
      <c r="B4199">
        <f>VLOOKUP($A4199,'VIXY-Web'!$A$1:$G$10000,2,0)</f>
        <v>58.96</v>
      </c>
      <c r="C4199">
        <f>VLOOKUP($A4199,'VIXY-Web'!$A$1:$G$10000,3,0)</f>
        <v>60.16</v>
      </c>
      <c r="D4199">
        <f>VLOOKUP($A4199,'VIXY-Web'!$A$1:$G$10000,4,0)</f>
        <v>58.84</v>
      </c>
      <c r="E4199">
        <f>VLOOKUP($A4199,'VIXY-Web'!$A$1:$G$10000,5,0)</f>
        <v>59.2</v>
      </c>
    </row>
    <row r="4200" spans="1:5" x14ac:dyDescent="0.25">
      <c r="A4200" s="54">
        <v>44160</v>
      </c>
      <c r="B4200">
        <f>VLOOKUP($A4200,'VIXY-Web'!$A$1:$G$10000,2,0)</f>
        <v>59.32</v>
      </c>
      <c r="C4200">
        <f>VLOOKUP($A4200,'VIXY-Web'!$A$1:$G$10000,3,0)</f>
        <v>60</v>
      </c>
      <c r="D4200">
        <f>VLOOKUP($A4200,'VIXY-Web'!$A$1:$G$10000,4,0)</f>
        <v>56.92</v>
      </c>
      <c r="E4200">
        <f>VLOOKUP($A4200,'VIXY-Web'!$A$1:$G$10000,5,0)</f>
        <v>57.04</v>
      </c>
    </row>
    <row r="4201" spans="1:5" x14ac:dyDescent="0.25">
      <c r="A4201" s="54">
        <v>44162</v>
      </c>
      <c r="B4201">
        <f>VLOOKUP($A4201,'VIXY-Web'!$A$1:$G$10000,2,0)</f>
        <v>56.48</v>
      </c>
      <c r="C4201">
        <f>VLOOKUP($A4201,'VIXY-Web'!$A$1:$G$10000,3,0)</f>
        <v>57.8</v>
      </c>
      <c r="D4201">
        <f>VLOOKUP($A4201,'VIXY-Web'!$A$1:$G$10000,4,0)</f>
        <v>56.04</v>
      </c>
      <c r="E4201">
        <f>VLOOKUP($A4201,'VIXY-Web'!$A$1:$G$10000,5,0)</f>
        <v>57.4</v>
      </c>
    </row>
    <row r="4202" spans="1:5" x14ac:dyDescent="0.25">
      <c r="A4202" s="54">
        <v>44165</v>
      </c>
      <c r="B4202">
        <f>VLOOKUP($A4202,'VIXY-Web'!$A$1:$G$10000,2,0)</f>
        <v>57.72</v>
      </c>
      <c r="C4202">
        <f>VLOOKUP($A4202,'VIXY-Web'!$A$1:$G$10000,3,0)</f>
        <v>59.56</v>
      </c>
      <c r="D4202">
        <f>VLOOKUP($A4202,'VIXY-Web'!$A$1:$G$10000,4,0)</f>
        <v>56.2</v>
      </c>
      <c r="E4202">
        <f>VLOOKUP($A4202,'VIXY-Web'!$A$1:$G$10000,5,0)</f>
        <v>56.28</v>
      </c>
    </row>
    <row r="4203" spans="1:5" x14ac:dyDescent="0.25">
      <c r="A4203" s="54">
        <v>44166</v>
      </c>
      <c r="B4203">
        <f>VLOOKUP($A4203,'VIXY-Web'!$A$1:$G$10000,2,0)</f>
        <v>55.8</v>
      </c>
      <c r="C4203">
        <f>VLOOKUP($A4203,'VIXY-Web'!$A$1:$G$10000,3,0)</f>
        <v>57.08</v>
      </c>
      <c r="D4203">
        <f>VLOOKUP($A4203,'VIXY-Web'!$A$1:$G$10000,4,0)</f>
        <v>55.4</v>
      </c>
      <c r="E4203">
        <f>VLOOKUP($A4203,'VIXY-Web'!$A$1:$G$10000,5,0)</f>
        <v>56.72</v>
      </c>
    </row>
    <row r="4204" spans="1:5" x14ac:dyDescent="0.25">
      <c r="A4204" s="54">
        <v>44167</v>
      </c>
      <c r="B4204">
        <f>VLOOKUP($A4204,'VIXY-Web'!$A$1:$G$10000,2,0)</f>
        <v>56.92</v>
      </c>
      <c r="C4204">
        <f>VLOOKUP($A4204,'VIXY-Web'!$A$1:$G$10000,3,0)</f>
        <v>56.96</v>
      </c>
      <c r="D4204">
        <f>VLOOKUP($A4204,'VIXY-Web'!$A$1:$G$10000,4,0)</f>
        <v>55.36</v>
      </c>
      <c r="E4204">
        <f>VLOOKUP($A4204,'VIXY-Web'!$A$1:$G$10000,5,0)</f>
        <v>56.48</v>
      </c>
    </row>
    <row r="4205" spans="1:5" x14ac:dyDescent="0.25">
      <c r="A4205" s="54">
        <v>44168</v>
      </c>
      <c r="B4205">
        <f>VLOOKUP($A4205,'VIXY-Web'!$A$1:$G$10000,2,0)</f>
        <v>55.92</v>
      </c>
      <c r="C4205">
        <f>VLOOKUP($A4205,'VIXY-Web'!$A$1:$G$10000,3,0)</f>
        <v>57.56</v>
      </c>
      <c r="D4205">
        <f>VLOOKUP($A4205,'VIXY-Web'!$A$1:$G$10000,4,0)</f>
        <v>55.72</v>
      </c>
      <c r="E4205">
        <f>VLOOKUP($A4205,'VIXY-Web'!$A$1:$G$10000,5,0)</f>
        <v>56.92</v>
      </c>
    </row>
    <row r="4206" spans="1:5" x14ac:dyDescent="0.25">
      <c r="A4206" s="54">
        <v>44169</v>
      </c>
      <c r="B4206">
        <f>VLOOKUP($A4206,'VIXY-Web'!$A$1:$G$10000,2,0)</f>
        <v>56.32</v>
      </c>
      <c r="C4206">
        <f>VLOOKUP($A4206,'VIXY-Web'!$A$1:$G$10000,3,0)</f>
        <v>56.4</v>
      </c>
      <c r="D4206">
        <f>VLOOKUP($A4206,'VIXY-Web'!$A$1:$G$10000,4,0)</f>
        <v>55.56</v>
      </c>
      <c r="E4206">
        <f>VLOOKUP($A4206,'VIXY-Web'!$A$1:$G$10000,5,0)</f>
        <v>56.08</v>
      </c>
    </row>
    <row r="4207" spans="1:5" x14ac:dyDescent="0.25">
      <c r="A4207" s="54">
        <v>44172</v>
      </c>
      <c r="B4207">
        <f>VLOOKUP($A4207,'VIXY-Web'!$A$1:$G$10000,2,0)</f>
        <v>56.68</v>
      </c>
      <c r="C4207">
        <f>VLOOKUP($A4207,'VIXY-Web'!$A$1:$G$10000,3,0)</f>
        <v>56.96</v>
      </c>
      <c r="D4207">
        <f>VLOOKUP($A4207,'VIXY-Web'!$A$1:$G$10000,4,0)</f>
        <v>56.12</v>
      </c>
      <c r="E4207">
        <f>VLOOKUP($A4207,'VIXY-Web'!$A$1:$G$10000,5,0)</f>
        <v>56.4</v>
      </c>
    </row>
    <row r="4208" spans="1:5" x14ac:dyDescent="0.25">
      <c r="A4208" s="54">
        <v>44173</v>
      </c>
      <c r="B4208">
        <f>VLOOKUP($A4208,'VIXY-Web'!$A$1:$G$10000,2,0)</f>
        <v>56.84</v>
      </c>
      <c r="C4208">
        <f>VLOOKUP($A4208,'VIXY-Web'!$A$1:$G$10000,3,0)</f>
        <v>56.88</v>
      </c>
      <c r="D4208">
        <f>VLOOKUP($A4208,'VIXY-Web'!$A$1:$G$10000,4,0)</f>
        <v>54.32</v>
      </c>
      <c r="E4208">
        <f>VLOOKUP($A4208,'VIXY-Web'!$A$1:$G$10000,5,0)</f>
        <v>54.44</v>
      </c>
    </row>
    <row r="4209" spans="1:5" x14ac:dyDescent="0.25">
      <c r="A4209" s="54">
        <v>44174</v>
      </c>
      <c r="B4209">
        <f>VLOOKUP($A4209,'VIXY-Web'!$A$1:$G$10000,2,0)</f>
        <v>53.84</v>
      </c>
      <c r="C4209">
        <f>VLOOKUP($A4209,'VIXY-Web'!$A$1:$G$10000,3,0)</f>
        <v>56.88</v>
      </c>
      <c r="D4209">
        <f>VLOOKUP($A4209,'VIXY-Web'!$A$1:$G$10000,4,0)</f>
        <v>53.36</v>
      </c>
      <c r="E4209">
        <f>VLOOKUP($A4209,'VIXY-Web'!$A$1:$G$10000,5,0)</f>
        <v>56.4</v>
      </c>
    </row>
    <row r="4210" spans="1:5" x14ac:dyDescent="0.25">
      <c r="A4210" s="54">
        <v>44175</v>
      </c>
      <c r="B4210">
        <f>VLOOKUP($A4210,'VIXY-Web'!$A$1:$G$10000,2,0)</f>
        <v>56.76</v>
      </c>
      <c r="C4210">
        <f>VLOOKUP($A4210,'VIXY-Web'!$A$1:$G$10000,3,0)</f>
        <v>57.28</v>
      </c>
      <c r="D4210">
        <f>VLOOKUP($A4210,'VIXY-Web'!$A$1:$G$10000,4,0)</f>
        <v>55.36</v>
      </c>
      <c r="E4210">
        <f>VLOOKUP($A4210,'VIXY-Web'!$A$1:$G$10000,5,0)</f>
        <v>56.88</v>
      </c>
    </row>
    <row r="4211" spans="1:5" x14ac:dyDescent="0.25">
      <c r="A4211" s="54">
        <v>44176</v>
      </c>
      <c r="B4211">
        <f>VLOOKUP($A4211,'VIXY-Web'!$A$1:$G$10000,2,0)</f>
        <v>58.24</v>
      </c>
      <c r="C4211">
        <f>VLOOKUP($A4211,'VIXY-Web'!$A$1:$G$10000,3,0)</f>
        <v>60.6</v>
      </c>
      <c r="D4211">
        <f>VLOOKUP($A4211,'VIXY-Web'!$A$1:$G$10000,4,0)</f>
        <v>57.44</v>
      </c>
      <c r="E4211">
        <f>VLOOKUP($A4211,'VIXY-Web'!$A$1:$G$10000,5,0)</f>
        <v>59.04</v>
      </c>
    </row>
    <row r="4212" spans="1:5" x14ac:dyDescent="0.25">
      <c r="A4212" s="54">
        <v>44179</v>
      </c>
      <c r="B4212">
        <f>VLOOKUP($A4212,'VIXY-Web'!$A$1:$G$10000,2,0)</f>
        <v>57.08</v>
      </c>
      <c r="C4212">
        <f>VLOOKUP($A4212,'VIXY-Web'!$A$1:$G$10000,3,0)</f>
        <v>60.48</v>
      </c>
      <c r="D4212">
        <f>VLOOKUP($A4212,'VIXY-Web'!$A$1:$G$10000,4,0)</f>
        <v>56.6</v>
      </c>
      <c r="E4212">
        <f>VLOOKUP($A4212,'VIXY-Web'!$A$1:$G$10000,5,0)</f>
        <v>60.44</v>
      </c>
    </row>
    <row r="4213" spans="1:5" x14ac:dyDescent="0.25">
      <c r="A4213" s="54">
        <v>44180</v>
      </c>
      <c r="B4213">
        <f>VLOOKUP($A4213,'VIXY-Web'!$A$1:$G$10000,2,0)</f>
        <v>59</v>
      </c>
      <c r="C4213">
        <f>VLOOKUP($A4213,'VIXY-Web'!$A$1:$G$10000,3,0)</f>
        <v>59.68</v>
      </c>
      <c r="D4213">
        <f>VLOOKUP($A4213,'VIXY-Web'!$A$1:$G$10000,4,0)</f>
        <v>57.52</v>
      </c>
      <c r="E4213">
        <f>VLOOKUP($A4213,'VIXY-Web'!$A$1:$G$10000,5,0)</f>
        <v>57.6</v>
      </c>
    </row>
    <row r="4214" spans="1:5" x14ac:dyDescent="0.25">
      <c r="A4214" s="54">
        <v>44181</v>
      </c>
      <c r="B4214">
        <f>VLOOKUP($A4214,'VIXY-Web'!$A$1:$G$10000,2,0)</f>
        <v>57.52</v>
      </c>
      <c r="C4214">
        <f>VLOOKUP($A4214,'VIXY-Web'!$A$1:$G$10000,3,0)</f>
        <v>58</v>
      </c>
      <c r="D4214">
        <f>VLOOKUP($A4214,'VIXY-Web'!$A$1:$G$10000,4,0)</f>
        <v>55.6</v>
      </c>
      <c r="E4214">
        <f>VLOOKUP($A4214,'VIXY-Web'!$A$1:$G$10000,5,0)</f>
        <v>55.6</v>
      </c>
    </row>
    <row r="4215" spans="1:5" x14ac:dyDescent="0.25">
      <c r="A4215" s="54">
        <v>44182</v>
      </c>
      <c r="B4215">
        <f>VLOOKUP($A4215,'VIXY-Web'!$A$1:$G$10000,2,0)</f>
        <v>55.84</v>
      </c>
      <c r="C4215">
        <f>VLOOKUP($A4215,'VIXY-Web'!$A$1:$G$10000,3,0)</f>
        <v>56.08</v>
      </c>
      <c r="D4215">
        <f>VLOOKUP($A4215,'VIXY-Web'!$A$1:$G$10000,4,0)</f>
        <v>54.44</v>
      </c>
      <c r="E4215">
        <f>VLOOKUP($A4215,'VIXY-Web'!$A$1:$G$10000,5,0)</f>
        <v>55</v>
      </c>
    </row>
    <row r="4216" spans="1:5" x14ac:dyDescent="0.25">
      <c r="A4216" s="54">
        <v>44183</v>
      </c>
      <c r="B4216">
        <f>VLOOKUP($A4216,'VIXY-Web'!$A$1:$G$10000,2,0)</f>
        <v>55.36</v>
      </c>
      <c r="C4216">
        <f>VLOOKUP($A4216,'VIXY-Web'!$A$1:$G$10000,3,0)</f>
        <v>57.6</v>
      </c>
      <c r="D4216">
        <f>VLOOKUP($A4216,'VIXY-Web'!$A$1:$G$10000,4,0)</f>
        <v>55.32</v>
      </c>
      <c r="E4216">
        <f>VLOOKUP($A4216,'VIXY-Web'!$A$1:$G$10000,5,0)</f>
        <v>56.32</v>
      </c>
    </row>
    <row r="4217" spans="1:5" x14ac:dyDescent="0.25">
      <c r="A4217" s="54">
        <v>44186</v>
      </c>
      <c r="B4217">
        <f>VLOOKUP($A4217,'VIXY-Web'!$A$1:$G$10000,2,0)</f>
        <v>61.56</v>
      </c>
      <c r="C4217">
        <f>VLOOKUP($A4217,'VIXY-Web'!$A$1:$G$10000,3,0)</f>
        <v>63.8</v>
      </c>
      <c r="D4217">
        <f>VLOOKUP($A4217,'VIXY-Web'!$A$1:$G$10000,4,0)</f>
        <v>59.2</v>
      </c>
      <c r="E4217">
        <f>VLOOKUP($A4217,'VIXY-Web'!$A$1:$G$10000,5,0)</f>
        <v>60.4</v>
      </c>
    </row>
    <row r="4218" spans="1:5" x14ac:dyDescent="0.25">
      <c r="A4218" s="54">
        <v>44187</v>
      </c>
      <c r="B4218">
        <f>VLOOKUP($A4218,'VIXY-Web'!$A$1:$G$10000,2,0)</f>
        <v>59.72</v>
      </c>
      <c r="C4218">
        <f>VLOOKUP($A4218,'VIXY-Web'!$A$1:$G$10000,3,0)</f>
        <v>60.56</v>
      </c>
      <c r="D4218">
        <f>VLOOKUP($A4218,'VIXY-Web'!$A$1:$G$10000,4,0)</f>
        <v>59.04</v>
      </c>
      <c r="E4218">
        <f>VLOOKUP($A4218,'VIXY-Web'!$A$1:$G$10000,5,0)</f>
        <v>59.24</v>
      </c>
    </row>
    <row r="4219" spans="1:5" x14ac:dyDescent="0.25">
      <c r="A4219" s="54">
        <v>44188</v>
      </c>
      <c r="B4219">
        <f>VLOOKUP($A4219,'VIXY-Web'!$A$1:$G$10000,2,0)</f>
        <v>58.12</v>
      </c>
      <c r="C4219">
        <f>VLOOKUP($A4219,'VIXY-Web'!$A$1:$G$10000,3,0)</f>
        <v>58.2</v>
      </c>
      <c r="D4219">
        <f>VLOOKUP($A4219,'VIXY-Web'!$A$1:$G$10000,4,0)</f>
        <v>55.88</v>
      </c>
      <c r="E4219">
        <f>VLOOKUP($A4219,'VIXY-Web'!$A$1:$G$10000,5,0)</f>
        <v>56.96</v>
      </c>
    </row>
    <row r="4220" spans="1:5" x14ac:dyDescent="0.25">
      <c r="A4220" s="54">
        <v>44189</v>
      </c>
      <c r="B4220">
        <f>VLOOKUP($A4220,'VIXY-Web'!$A$1:$G$10000,2,0)</f>
        <v>56.16</v>
      </c>
      <c r="C4220">
        <f>VLOOKUP($A4220,'VIXY-Web'!$A$1:$G$10000,3,0)</f>
        <v>56.2</v>
      </c>
      <c r="D4220">
        <f>VLOOKUP($A4220,'VIXY-Web'!$A$1:$G$10000,4,0)</f>
        <v>55.28</v>
      </c>
      <c r="E4220">
        <f>VLOOKUP($A4220,'VIXY-Web'!$A$1:$G$10000,5,0)</f>
        <v>55.4</v>
      </c>
    </row>
    <row r="4221" spans="1:5" x14ac:dyDescent="0.25">
      <c r="A4221" s="54">
        <v>44193</v>
      </c>
      <c r="B4221">
        <f>VLOOKUP($A4221,'VIXY-Web'!$A$1:$G$10000,2,0)</f>
        <v>54.48</v>
      </c>
      <c r="C4221">
        <f>VLOOKUP($A4221,'VIXY-Web'!$A$1:$G$10000,3,0)</f>
        <v>55.2</v>
      </c>
      <c r="D4221">
        <f>VLOOKUP($A4221,'VIXY-Web'!$A$1:$G$10000,4,0)</f>
        <v>54.24</v>
      </c>
      <c r="E4221">
        <f>VLOOKUP($A4221,'VIXY-Web'!$A$1:$G$10000,5,0)</f>
        <v>55</v>
      </c>
    </row>
    <row r="4222" spans="1:5" x14ac:dyDescent="0.25">
      <c r="A4222" s="54">
        <v>44194</v>
      </c>
      <c r="B4222">
        <f>VLOOKUP($A4222,'VIXY-Web'!$A$1:$G$10000,2,0)</f>
        <v>54.24</v>
      </c>
      <c r="C4222">
        <f>VLOOKUP($A4222,'VIXY-Web'!$A$1:$G$10000,3,0)</f>
        <v>58.16</v>
      </c>
      <c r="D4222">
        <f>VLOOKUP($A4222,'VIXY-Web'!$A$1:$G$10000,4,0)</f>
        <v>54.24</v>
      </c>
      <c r="E4222">
        <f>VLOOKUP($A4222,'VIXY-Web'!$A$1:$G$10000,5,0)</f>
        <v>57.16</v>
      </c>
    </row>
    <row r="4223" spans="1:5" x14ac:dyDescent="0.25">
      <c r="A4223" s="54">
        <v>44195</v>
      </c>
      <c r="B4223">
        <f>VLOOKUP($A4223,'VIXY-Web'!$A$1:$G$10000,2,0)</f>
        <v>56.8</v>
      </c>
      <c r="C4223">
        <f>VLOOKUP($A4223,'VIXY-Web'!$A$1:$G$10000,3,0)</f>
        <v>57.08</v>
      </c>
      <c r="D4223">
        <f>VLOOKUP($A4223,'VIXY-Web'!$A$1:$G$10000,4,0)</f>
        <v>54.84</v>
      </c>
      <c r="E4223">
        <f>VLOOKUP($A4223,'VIXY-Web'!$A$1:$G$10000,5,0)</f>
        <v>55</v>
      </c>
    </row>
    <row r="4224" spans="1:5" x14ac:dyDescent="0.25">
      <c r="A4224" s="54">
        <v>44196</v>
      </c>
      <c r="B4224">
        <f>VLOOKUP($A4224,'VIXY-Web'!$A$1:$G$10000,2,0)</f>
        <v>55</v>
      </c>
      <c r="C4224">
        <f>VLOOKUP($A4224,'VIXY-Web'!$A$1:$G$10000,3,0)</f>
        <v>55.92</v>
      </c>
      <c r="D4224">
        <f>VLOOKUP($A4224,'VIXY-Web'!$A$1:$G$10000,4,0)</f>
        <v>53.96</v>
      </c>
      <c r="E4224">
        <f>VLOOKUP($A4224,'VIXY-Web'!$A$1:$G$10000,5,0)</f>
        <v>54.96</v>
      </c>
    </row>
    <row r="4225" spans="1:5" x14ac:dyDescent="0.25">
      <c r="A4225" s="54">
        <v>44200</v>
      </c>
      <c r="B4225">
        <f>VLOOKUP($A4225,'VIXY-Web'!$A$1:$G$10000,2,0)</f>
        <v>54.96</v>
      </c>
      <c r="C4225">
        <f>VLOOKUP($A4225,'VIXY-Web'!$A$1:$G$10000,3,0)</f>
        <v>61.6</v>
      </c>
      <c r="D4225">
        <f>VLOOKUP($A4225,'VIXY-Web'!$A$1:$G$10000,4,0)</f>
        <v>54.92</v>
      </c>
      <c r="E4225">
        <f>VLOOKUP($A4225,'VIXY-Web'!$A$1:$G$10000,5,0)</f>
        <v>60.2</v>
      </c>
    </row>
    <row r="4226" spans="1:5" x14ac:dyDescent="0.25">
      <c r="A4226" s="54">
        <v>44201</v>
      </c>
      <c r="B4226">
        <f>VLOOKUP($A4226,'VIXY-Web'!$A$1:$G$10000,2,0)</f>
        <v>61.24</v>
      </c>
      <c r="C4226">
        <f>VLOOKUP($A4226,'VIXY-Web'!$A$1:$G$10000,3,0)</f>
        <v>61.28</v>
      </c>
      <c r="D4226">
        <f>VLOOKUP($A4226,'VIXY-Web'!$A$1:$G$10000,4,0)</f>
        <v>57.32</v>
      </c>
      <c r="E4226">
        <f>VLOOKUP($A4226,'VIXY-Web'!$A$1:$G$10000,5,0)</f>
        <v>57.92</v>
      </c>
    </row>
    <row r="4227" spans="1:5" x14ac:dyDescent="0.25">
      <c r="A4227" s="54">
        <v>44202</v>
      </c>
      <c r="B4227">
        <f>VLOOKUP($A4227,'VIXY-Web'!$A$1:$G$10000,2,0)</f>
        <v>57.24</v>
      </c>
      <c r="C4227">
        <f>VLOOKUP($A4227,'VIXY-Web'!$A$1:$G$10000,3,0)</f>
        <v>58.92</v>
      </c>
      <c r="D4227">
        <f>VLOOKUP($A4227,'VIXY-Web'!$A$1:$G$10000,4,0)</f>
        <v>54.16</v>
      </c>
      <c r="E4227">
        <f>VLOOKUP($A4227,'VIXY-Web'!$A$1:$G$10000,5,0)</f>
        <v>57.56</v>
      </c>
    </row>
    <row r="4228" spans="1:5" x14ac:dyDescent="0.25">
      <c r="A4228" s="54">
        <v>44203</v>
      </c>
      <c r="B4228">
        <f>VLOOKUP($A4228,'VIXY-Web'!$A$1:$G$10000,2,0)</f>
        <v>54.96</v>
      </c>
      <c r="C4228">
        <f>VLOOKUP($A4228,'VIXY-Web'!$A$1:$G$10000,3,0)</f>
        <v>55.28</v>
      </c>
      <c r="D4228">
        <f>VLOOKUP($A4228,'VIXY-Web'!$A$1:$G$10000,4,0)</f>
        <v>54.04</v>
      </c>
      <c r="E4228">
        <f>VLOOKUP($A4228,'VIXY-Web'!$A$1:$G$10000,5,0)</f>
        <v>54.04</v>
      </c>
    </row>
    <row r="4229" spans="1:5" x14ac:dyDescent="0.25">
      <c r="A4229" s="54">
        <v>44204</v>
      </c>
      <c r="B4229">
        <f>VLOOKUP($A4229,'VIXY-Web'!$A$1:$G$10000,2,0)</f>
        <v>53.76</v>
      </c>
      <c r="C4229">
        <f>VLOOKUP($A4229,'VIXY-Web'!$A$1:$G$10000,3,0)</f>
        <v>55.48</v>
      </c>
      <c r="D4229">
        <f>VLOOKUP($A4229,'VIXY-Web'!$A$1:$G$10000,4,0)</f>
        <v>53.2</v>
      </c>
      <c r="E4229">
        <f>VLOOKUP($A4229,'VIXY-Web'!$A$1:$G$10000,5,0)</f>
        <v>53.52</v>
      </c>
    </row>
    <row r="4230" spans="1:5" x14ac:dyDescent="0.25">
      <c r="A4230" s="54">
        <v>44207</v>
      </c>
      <c r="B4230">
        <f>VLOOKUP($A4230,'VIXY-Web'!$A$1:$G$10000,2,0)</f>
        <v>55.56</v>
      </c>
      <c r="C4230">
        <f>VLOOKUP($A4230,'VIXY-Web'!$A$1:$G$10000,3,0)</f>
        <v>57</v>
      </c>
      <c r="D4230">
        <f>VLOOKUP($A4230,'VIXY-Web'!$A$1:$G$10000,4,0)</f>
        <v>54.68</v>
      </c>
      <c r="E4230">
        <f>VLOOKUP($A4230,'VIXY-Web'!$A$1:$G$10000,5,0)</f>
        <v>56.8</v>
      </c>
    </row>
    <row r="4231" spans="1:5" x14ac:dyDescent="0.25">
      <c r="A4231" s="54">
        <v>44208</v>
      </c>
      <c r="B4231">
        <f>VLOOKUP($A4231,'VIXY-Web'!$A$1:$G$10000,2,0)</f>
        <v>55.52</v>
      </c>
      <c r="C4231">
        <f>VLOOKUP($A4231,'VIXY-Web'!$A$1:$G$10000,3,0)</f>
        <v>57.16</v>
      </c>
      <c r="D4231">
        <f>VLOOKUP($A4231,'VIXY-Web'!$A$1:$G$10000,4,0)</f>
        <v>54.72</v>
      </c>
      <c r="E4231">
        <f>VLOOKUP($A4231,'VIXY-Web'!$A$1:$G$10000,5,0)</f>
        <v>54.88</v>
      </c>
    </row>
    <row r="4232" spans="1:5" x14ac:dyDescent="0.25">
      <c r="A4232" s="54">
        <v>44209</v>
      </c>
      <c r="B4232">
        <f>VLOOKUP($A4232,'VIXY-Web'!$A$1:$G$10000,2,0)</f>
        <v>54.84</v>
      </c>
      <c r="C4232">
        <f>VLOOKUP($A4232,'VIXY-Web'!$A$1:$G$10000,3,0)</f>
        <v>55.24</v>
      </c>
      <c r="D4232">
        <f>VLOOKUP($A4232,'VIXY-Web'!$A$1:$G$10000,4,0)</f>
        <v>53.56</v>
      </c>
      <c r="E4232">
        <f>VLOOKUP($A4232,'VIXY-Web'!$A$1:$G$10000,5,0)</f>
        <v>54</v>
      </c>
    </row>
    <row r="4233" spans="1:5" x14ac:dyDescent="0.25">
      <c r="A4233" s="54">
        <v>44210</v>
      </c>
      <c r="B4233">
        <f>VLOOKUP($A4233,'VIXY-Web'!$A$1:$G$10000,2,0)</f>
        <v>53.6</v>
      </c>
      <c r="C4233">
        <f>VLOOKUP($A4233,'VIXY-Web'!$A$1:$G$10000,3,0)</f>
        <v>55</v>
      </c>
      <c r="D4233">
        <f>VLOOKUP($A4233,'VIXY-Web'!$A$1:$G$10000,4,0)</f>
        <v>52.92</v>
      </c>
      <c r="E4233">
        <f>VLOOKUP($A4233,'VIXY-Web'!$A$1:$G$10000,5,0)</f>
        <v>54.68</v>
      </c>
    </row>
    <row r="4234" spans="1:5" x14ac:dyDescent="0.25">
      <c r="A4234" s="54">
        <v>44211</v>
      </c>
      <c r="B4234">
        <f>VLOOKUP($A4234,'VIXY-Web'!$A$1:$G$10000,2,0)</f>
        <v>55.48</v>
      </c>
      <c r="C4234">
        <f>VLOOKUP($A4234,'VIXY-Web'!$A$1:$G$10000,3,0)</f>
        <v>57.4</v>
      </c>
      <c r="D4234">
        <f>VLOOKUP($A4234,'VIXY-Web'!$A$1:$G$10000,4,0)</f>
        <v>54.68</v>
      </c>
      <c r="E4234">
        <f>VLOOKUP($A4234,'VIXY-Web'!$A$1:$G$10000,5,0)</f>
        <v>56.04</v>
      </c>
    </row>
    <row r="4235" spans="1:5" x14ac:dyDescent="0.25">
      <c r="A4235" s="54">
        <v>44215</v>
      </c>
      <c r="B4235">
        <f>VLOOKUP($A4235,'VIXY-Web'!$A$1:$G$10000,2,0)</f>
        <v>54.64</v>
      </c>
      <c r="C4235">
        <f>VLOOKUP($A4235,'VIXY-Web'!$A$1:$G$10000,3,0)</f>
        <v>55.52</v>
      </c>
      <c r="D4235">
        <f>VLOOKUP($A4235,'VIXY-Web'!$A$1:$G$10000,4,0)</f>
        <v>54.16</v>
      </c>
      <c r="E4235">
        <f>VLOOKUP($A4235,'VIXY-Web'!$A$1:$G$10000,5,0)</f>
        <v>54.48</v>
      </c>
    </row>
    <row r="4236" spans="1:5" x14ac:dyDescent="0.25">
      <c r="A4236" s="54">
        <v>44216</v>
      </c>
      <c r="B4236">
        <f>VLOOKUP($A4236,'VIXY-Web'!$A$1:$G$10000,2,0)</f>
        <v>53.76</v>
      </c>
      <c r="C4236">
        <f>VLOOKUP($A4236,'VIXY-Web'!$A$1:$G$10000,3,0)</f>
        <v>54.52</v>
      </c>
      <c r="D4236">
        <f>VLOOKUP($A4236,'VIXY-Web'!$A$1:$G$10000,4,0)</f>
        <v>53.12</v>
      </c>
      <c r="E4236">
        <f>VLOOKUP($A4236,'VIXY-Web'!$A$1:$G$10000,5,0)</f>
        <v>53.36</v>
      </c>
    </row>
    <row r="4237" spans="1:5" x14ac:dyDescent="0.25">
      <c r="A4237" s="54">
        <v>44217</v>
      </c>
      <c r="B4237">
        <f>VLOOKUP($A4237,'VIXY-Web'!$A$1:$G$10000,2,0)</f>
        <v>53.4</v>
      </c>
      <c r="C4237">
        <f>VLOOKUP($A4237,'VIXY-Web'!$A$1:$G$10000,3,0)</f>
        <v>54.28</v>
      </c>
      <c r="D4237">
        <f>VLOOKUP($A4237,'VIXY-Web'!$A$1:$G$10000,4,0)</f>
        <v>52.92</v>
      </c>
      <c r="E4237">
        <f>VLOOKUP($A4237,'VIXY-Web'!$A$1:$G$10000,5,0)</f>
        <v>52.92</v>
      </c>
    </row>
    <row r="4238" spans="1:5" x14ac:dyDescent="0.25">
      <c r="A4238" s="54">
        <v>44218</v>
      </c>
      <c r="B4238">
        <f>VLOOKUP($A4238,'VIXY-Web'!$A$1:$G$10000,2,0)</f>
        <v>54.32</v>
      </c>
      <c r="C4238">
        <f>VLOOKUP($A4238,'VIXY-Web'!$A$1:$G$10000,3,0)</f>
        <v>54.6</v>
      </c>
      <c r="D4238">
        <f>VLOOKUP($A4238,'VIXY-Web'!$A$1:$G$10000,4,0)</f>
        <v>53.08</v>
      </c>
      <c r="E4238">
        <f>VLOOKUP($A4238,'VIXY-Web'!$A$1:$G$10000,5,0)</f>
        <v>53.68</v>
      </c>
    </row>
    <row r="4239" spans="1:5" x14ac:dyDescent="0.25">
      <c r="A4239" s="54">
        <v>44221</v>
      </c>
      <c r="B4239">
        <f>VLOOKUP($A4239,'VIXY-Web'!$A$1:$G$10000,2,0)</f>
        <v>54.24</v>
      </c>
      <c r="C4239">
        <f>VLOOKUP($A4239,'VIXY-Web'!$A$1:$G$10000,3,0)</f>
        <v>58.24</v>
      </c>
      <c r="D4239">
        <f>VLOOKUP($A4239,'VIXY-Web'!$A$1:$G$10000,4,0)</f>
        <v>53.84</v>
      </c>
      <c r="E4239">
        <f>VLOOKUP($A4239,'VIXY-Web'!$A$1:$G$10000,5,0)</f>
        <v>55.84</v>
      </c>
    </row>
    <row r="4240" spans="1:5" x14ac:dyDescent="0.25">
      <c r="A4240" s="54">
        <v>44222</v>
      </c>
      <c r="B4240">
        <f>VLOOKUP($A4240,'VIXY-Web'!$A$1:$G$10000,2,0)</f>
        <v>54.92</v>
      </c>
      <c r="C4240">
        <f>VLOOKUP($A4240,'VIXY-Web'!$A$1:$G$10000,3,0)</f>
        <v>55.36</v>
      </c>
      <c r="D4240">
        <f>VLOOKUP($A4240,'VIXY-Web'!$A$1:$G$10000,4,0)</f>
        <v>53.88</v>
      </c>
      <c r="E4240">
        <f>VLOOKUP($A4240,'VIXY-Web'!$A$1:$G$10000,5,0)</f>
        <v>54.92</v>
      </c>
    </row>
    <row r="4241" spans="1:5" x14ac:dyDescent="0.25">
      <c r="A4241" s="54">
        <v>44223</v>
      </c>
      <c r="B4241">
        <f>VLOOKUP($A4241,'VIXY-Web'!$A$1:$G$10000,2,0)</f>
        <v>57.88</v>
      </c>
      <c r="C4241">
        <f>VLOOKUP($A4241,'VIXY-Web'!$A$1:$G$10000,3,0)</f>
        <v>67.400000000000006</v>
      </c>
      <c r="D4241">
        <f>VLOOKUP($A4241,'VIXY-Web'!$A$1:$G$10000,4,0)</f>
        <v>57.76</v>
      </c>
      <c r="E4241">
        <f>VLOOKUP($A4241,'VIXY-Web'!$A$1:$G$10000,5,0)</f>
        <v>66.319999999999993</v>
      </c>
    </row>
    <row r="4242" spans="1:5" x14ac:dyDescent="0.25">
      <c r="A4242" s="54">
        <v>44224</v>
      </c>
      <c r="B4242">
        <f>VLOOKUP($A4242,'VIXY-Web'!$A$1:$G$10000,2,0)</f>
        <v>63.44</v>
      </c>
      <c r="C4242">
        <f>VLOOKUP($A4242,'VIXY-Web'!$A$1:$G$10000,3,0)</f>
        <v>66.400000000000006</v>
      </c>
      <c r="D4242">
        <f>VLOOKUP($A4242,'VIXY-Web'!$A$1:$G$10000,4,0)</f>
        <v>61.72</v>
      </c>
      <c r="E4242">
        <f>VLOOKUP($A4242,'VIXY-Web'!$A$1:$G$10000,5,0)</f>
        <v>64.959999999999994</v>
      </c>
    </row>
    <row r="4243" spans="1:5" x14ac:dyDescent="0.25">
      <c r="A4243" s="54">
        <v>44225</v>
      </c>
      <c r="B4243">
        <f>VLOOKUP($A4243,'VIXY-Web'!$A$1:$G$10000,2,0)</f>
        <v>66.48</v>
      </c>
      <c r="C4243">
        <f>VLOOKUP($A4243,'VIXY-Web'!$A$1:$G$10000,3,0)</f>
        <v>71.28</v>
      </c>
      <c r="D4243">
        <f>VLOOKUP($A4243,'VIXY-Web'!$A$1:$G$10000,4,0)</f>
        <v>62.88</v>
      </c>
      <c r="E4243">
        <f>VLOOKUP($A4243,'VIXY-Web'!$A$1:$G$10000,5,0)</f>
        <v>69.2</v>
      </c>
    </row>
    <row r="4244" spans="1:5" x14ac:dyDescent="0.25">
      <c r="A4244" s="54">
        <v>44228</v>
      </c>
      <c r="B4244">
        <f>VLOOKUP($A4244,'VIXY-Web'!$A$1:$G$10000,2,0)</f>
        <v>65.8</v>
      </c>
      <c r="C4244">
        <f>VLOOKUP($A4244,'VIXY-Web'!$A$1:$G$10000,3,0)</f>
        <v>69.680000000000007</v>
      </c>
      <c r="D4244">
        <f>VLOOKUP($A4244,'VIXY-Web'!$A$1:$G$10000,4,0)</f>
        <v>64.239999999999995</v>
      </c>
      <c r="E4244">
        <f>VLOOKUP($A4244,'VIXY-Web'!$A$1:$G$10000,5,0)</f>
        <v>65.16</v>
      </c>
    </row>
    <row r="4245" spans="1:5" x14ac:dyDescent="0.25">
      <c r="A4245" s="54">
        <v>44229</v>
      </c>
      <c r="B4245">
        <f>VLOOKUP($A4245,'VIXY-Web'!$A$1:$G$10000,2,0)</f>
        <v>62</v>
      </c>
      <c r="C4245">
        <f>VLOOKUP($A4245,'VIXY-Web'!$A$1:$G$10000,3,0)</f>
        <v>62.12</v>
      </c>
      <c r="D4245">
        <f>VLOOKUP($A4245,'VIXY-Web'!$A$1:$G$10000,4,0)</f>
        <v>58.92</v>
      </c>
      <c r="E4245">
        <f>VLOOKUP($A4245,'VIXY-Web'!$A$1:$G$10000,5,0)</f>
        <v>59.72</v>
      </c>
    </row>
    <row r="4246" spans="1:5" x14ac:dyDescent="0.25">
      <c r="A4246" s="54">
        <v>44230</v>
      </c>
      <c r="B4246">
        <f>VLOOKUP($A4246,'VIXY-Web'!$A$1:$G$10000,2,0)</f>
        <v>58.24</v>
      </c>
      <c r="C4246">
        <f>VLOOKUP($A4246,'VIXY-Web'!$A$1:$G$10000,3,0)</f>
        <v>59.16</v>
      </c>
      <c r="D4246">
        <f>VLOOKUP($A4246,'VIXY-Web'!$A$1:$G$10000,4,0)</f>
        <v>56.44</v>
      </c>
      <c r="E4246">
        <f>VLOOKUP($A4246,'VIXY-Web'!$A$1:$G$10000,5,0)</f>
        <v>56.52</v>
      </c>
    </row>
    <row r="4247" spans="1:5" x14ac:dyDescent="0.25">
      <c r="A4247" s="54">
        <v>44231</v>
      </c>
      <c r="B4247">
        <f>VLOOKUP($A4247,'VIXY-Web'!$A$1:$G$10000,2,0)</f>
        <v>55.32</v>
      </c>
      <c r="C4247">
        <f>VLOOKUP($A4247,'VIXY-Web'!$A$1:$G$10000,3,0)</f>
        <v>55.44</v>
      </c>
      <c r="D4247">
        <f>VLOOKUP($A4247,'VIXY-Web'!$A$1:$G$10000,4,0)</f>
        <v>54.04</v>
      </c>
      <c r="E4247">
        <f>VLOOKUP($A4247,'VIXY-Web'!$A$1:$G$10000,5,0)</f>
        <v>54.04</v>
      </c>
    </row>
    <row r="4248" spans="1:5" x14ac:dyDescent="0.25">
      <c r="A4248" s="54">
        <v>44232</v>
      </c>
      <c r="B4248">
        <f>VLOOKUP($A4248,'VIXY-Web'!$A$1:$G$10000,2,0)</f>
        <v>53.84</v>
      </c>
      <c r="C4248">
        <f>VLOOKUP($A4248,'VIXY-Web'!$A$1:$G$10000,3,0)</f>
        <v>55.08</v>
      </c>
      <c r="D4248">
        <f>VLOOKUP($A4248,'VIXY-Web'!$A$1:$G$10000,4,0)</f>
        <v>53.8</v>
      </c>
      <c r="E4248">
        <f>VLOOKUP($A4248,'VIXY-Web'!$A$1:$G$10000,5,0)</f>
        <v>53.92</v>
      </c>
    </row>
    <row r="4249" spans="1:5" x14ac:dyDescent="0.25">
      <c r="A4249" s="54">
        <v>44235</v>
      </c>
      <c r="B4249">
        <f>VLOOKUP($A4249,'VIXY-Web'!$A$1:$G$10000,2,0)</f>
        <v>53.68</v>
      </c>
      <c r="C4249">
        <f>VLOOKUP($A4249,'VIXY-Web'!$A$1:$G$10000,3,0)</f>
        <v>54.48</v>
      </c>
      <c r="D4249">
        <f>VLOOKUP($A4249,'VIXY-Web'!$A$1:$G$10000,4,0)</f>
        <v>53.48</v>
      </c>
      <c r="E4249">
        <f>VLOOKUP($A4249,'VIXY-Web'!$A$1:$G$10000,5,0)</f>
        <v>53.48</v>
      </c>
    </row>
    <row r="4250" spans="1:5" x14ac:dyDescent="0.25">
      <c r="A4250" s="54">
        <v>44236</v>
      </c>
      <c r="B4250">
        <f>VLOOKUP($A4250,'VIXY-Web'!$A$1:$G$10000,2,0)</f>
        <v>54.2</v>
      </c>
      <c r="C4250">
        <f>VLOOKUP($A4250,'VIXY-Web'!$A$1:$G$10000,3,0)</f>
        <v>54.64</v>
      </c>
      <c r="D4250">
        <f>VLOOKUP($A4250,'VIXY-Web'!$A$1:$G$10000,4,0)</f>
        <v>53.08</v>
      </c>
      <c r="E4250">
        <f>VLOOKUP($A4250,'VIXY-Web'!$A$1:$G$10000,5,0)</f>
        <v>53.76</v>
      </c>
    </row>
    <row r="4251" spans="1:5" x14ac:dyDescent="0.25">
      <c r="A4251" s="54">
        <v>44237</v>
      </c>
      <c r="B4251">
        <f>VLOOKUP($A4251,'VIXY-Web'!$A$1:$G$10000,2,0)</f>
        <v>53.4</v>
      </c>
      <c r="C4251">
        <f>VLOOKUP($A4251,'VIXY-Web'!$A$1:$G$10000,3,0)</f>
        <v>56.2</v>
      </c>
      <c r="D4251">
        <f>VLOOKUP($A4251,'VIXY-Web'!$A$1:$G$10000,4,0)</f>
        <v>53.28</v>
      </c>
      <c r="E4251">
        <f>VLOOKUP($A4251,'VIXY-Web'!$A$1:$G$10000,5,0)</f>
        <v>54.52</v>
      </c>
    </row>
    <row r="4252" spans="1:5" x14ac:dyDescent="0.25">
      <c r="A4252" s="54">
        <v>44238</v>
      </c>
      <c r="B4252">
        <f>VLOOKUP($A4252,'VIXY-Web'!$A$1:$G$10000,2,0)</f>
        <v>53.96</v>
      </c>
      <c r="C4252">
        <f>VLOOKUP($A4252,'VIXY-Web'!$A$1:$G$10000,3,0)</f>
        <v>55.84</v>
      </c>
      <c r="D4252">
        <f>VLOOKUP($A4252,'VIXY-Web'!$A$1:$G$10000,4,0)</f>
        <v>53.28</v>
      </c>
      <c r="E4252">
        <f>VLOOKUP($A4252,'VIXY-Web'!$A$1:$G$10000,5,0)</f>
        <v>53.28</v>
      </c>
    </row>
    <row r="4253" spans="1:5" x14ac:dyDescent="0.25">
      <c r="A4253" s="54">
        <v>44239</v>
      </c>
      <c r="B4253">
        <f>VLOOKUP($A4253,'VIXY-Web'!$A$1:$G$10000,2,0)</f>
        <v>53.84</v>
      </c>
      <c r="C4253">
        <f>VLOOKUP($A4253,'VIXY-Web'!$A$1:$G$10000,3,0)</f>
        <v>53.88</v>
      </c>
      <c r="D4253">
        <f>VLOOKUP($A4253,'VIXY-Web'!$A$1:$G$10000,4,0)</f>
        <v>51.44</v>
      </c>
      <c r="E4253">
        <f>VLOOKUP($A4253,'VIXY-Web'!$A$1:$G$10000,5,0)</f>
        <v>51.56</v>
      </c>
    </row>
    <row r="4254" spans="1:5" x14ac:dyDescent="0.25">
      <c r="A4254" s="54">
        <v>44243</v>
      </c>
      <c r="B4254" s="61">
        <f>VLOOKUP($A4254,'VIXY-Web'!$A$1:$G$10000,2,0)</f>
        <v>51.84</v>
      </c>
      <c r="C4254" s="61">
        <f>VLOOKUP($A4254,'VIXY-Web'!$A$1:$G$10000,3,0)</f>
        <v>52.68</v>
      </c>
      <c r="D4254" s="61">
        <f>VLOOKUP($A4254,'VIXY-Web'!$A$1:$G$10000,4,0)</f>
        <v>51.08</v>
      </c>
      <c r="E4254" s="61">
        <f>VLOOKUP($A4254,'VIXY-Web'!$A$1:$G$10000,5,0)</f>
        <v>51.64</v>
      </c>
    </row>
    <row r="4255" spans="1:5" x14ac:dyDescent="0.25">
      <c r="A4255" s="54">
        <v>44244</v>
      </c>
      <c r="B4255" s="61">
        <f>VLOOKUP($A4255,'VIXY-Web'!$A$1:$G$10000,2,0)</f>
        <v>52.88</v>
      </c>
      <c r="C4255" s="61">
        <f>VLOOKUP($A4255,'VIXY-Web'!$A$1:$G$10000,3,0)</f>
        <v>53.8</v>
      </c>
      <c r="D4255" s="61">
        <f>VLOOKUP($A4255,'VIXY-Web'!$A$1:$G$10000,4,0)</f>
        <v>50.84</v>
      </c>
      <c r="E4255" s="61">
        <f>VLOOKUP($A4255,'VIXY-Web'!$A$1:$G$10000,5,0)</f>
        <v>50.92</v>
      </c>
    </row>
    <row r="4256" spans="1:5" x14ac:dyDescent="0.25">
      <c r="A4256" s="54">
        <v>44245</v>
      </c>
      <c r="B4256" s="61">
        <f>VLOOKUP($A4256,'VIXY-Web'!$A$1:$G$10000,2,0)</f>
        <v>52.52</v>
      </c>
      <c r="C4256" s="61">
        <f>VLOOKUP($A4256,'VIXY-Web'!$A$1:$G$10000,3,0)</f>
        <v>53.12</v>
      </c>
      <c r="D4256" s="61">
        <f>VLOOKUP($A4256,'VIXY-Web'!$A$1:$G$10000,4,0)</f>
        <v>50.8</v>
      </c>
      <c r="E4256" s="61">
        <f>VLOOKUP($A4256,'VIXY-Web'!$A$1:$G$10000,5,0)</f>
        <v>51.36</v>
      </c>
    </row>
    <row r="4257" spans="1:5" x14ac:dyDescent="0.25">
      <c r="A4257" s="54">
        <v>44246</v>
      </c>
      <c r="B4257" s="61">
        <f>VLOOKUP($A4257,'VIXY-Web'!$A$1:$G$10000,2,0)</f>
        <v>50.8</v>
      </c>
      <c r="C4257" s="61">
        <f>VLOOKUP($A4257,'VIXY-Web'!$A$1:$G$10000,3,0)</f>
        <v>50.96</v>
      </c>
      <c r="D4257" s="61">
        <f>VLOOKUP($A4257,'VIXY-Web'!$A$1:$G$10000,4,0)</f>
        <v>48.92</v>
      </c>
      <c r="E4257" s="61">
        <f>VLOOKUP($A4257,'VIXY-Web'!$A$1:$G$10000,5,0)</f>
        <v>49.36</v>
      </c>
    </row>
    <row r="4258" spans="1:5" x14ac:dyDescent="0.25">
      <c r="A4258" s="54">
        <v>44249</v>
      </c>
      <c r="B4258" s="61">
        <f>VLOOKUP($A4258,'VIXY-Web'!$A$1:$G$10000,2,0)</f>
        <v>51.16</v>
      </c>
      <c r="C4258" s="61">
        <f>VLOOKUP($A4258,'VIXY-Web'!$A$1:$G$10000,3,0)</f>
        <v>51.56</v>
      </c>
      <c r="D4258" s="61">
        <f>VLOOKUP($A4258,'VIXY-Web'!$A$1:$G$10000,4,0)</f>
        <v>49.64</v>
      </c>
      <c r="E4258" s="61">
        <f>VLOOKUP($A4258,'VIXY-Web'!$A$1:$G$10000,5,0)</f>
        <v>51.44</v>
      </c>
    </row>
    <row r="4259" spans="1:5" x14ac:dyDescent="0.25">
      <c r="A4259" s="54">
        <v>44250</v>
      </c>
      <c r="B4259" s="61">
        <f>VLOOKUP($A4259,'VIXY-Web'!$A$1:$G$10000,2,0)</f>
        <v>51.84</v>
      </c>
      <c r="C4259" s="61">
        <f>VLOOKUP($A4259,'VIXY-Web'!$A$1:$G$10000,3,0)</f>
        <v>54.36</v>
      </c>
      <c r="D4259" s="61">
        <f>VLOOKUP($A4259,'VIXY-Web'!$A$1:$G$10000,4,0)</f>
        <v>49.28</v>
      </c>
      <c r="E4259" s="61">
        <f>VLOOKUP($A4259,'VIXY-Web'!$A$1:$G$10000,5,0)</f>
        <v>49.32</v>
      </c>
    </row>
    <row r="4260" spans="1:5" x14ac:dyDescent="0.25">
      <c r="A4260" s="54">
        <v>44251</v>
      </c>
      <c r="B4260" s="61">
        <f>VLOOKUP($A4260,'VIXY-Web'!$A$1:$G$10000,2,0)</f>
        <v>50.72</v>
      </c>
      <c r="C4260" s="61">
        <f>VLOOKUP($A4260,'VIXY-Web'!$A$1:$G$10000,3,0)</f>
        <v>51.2</v>
      </c>
      <c r="D4260" s="61">
        <f>VLOOKUP($A4260,'VIXY-Web'!$A$1:$G$10000,4,0)</f>
        <v>47.28</v>
      </c>
      <c r="E4260" s="61">
        <f>VLOOKUP($A4260,'VIXY-Web'!$A$1:$G$10000,5,0)</f>
        <v>47.44</v>
      </c>
    </row>
    <row r="4261" spans="1:5" x14ac:dyDescent="0.25">
      <c r="A4261" s="54">
        <v>44252</v>
      </c>
      <c r="B4261" s="61">
        <f>VLOOKUP($A4261,'VIXY-Web'!$A$1:$G$10000,2,0)</f>
        <v>48.4</v>
      </c>
      <c r="C4261" s="61">
        <f>VLOOKUP($A4261,'VIXY-Web'!$A$1:$G$10000,3,0)</f>
        <v>56.32</v>
      </c>
      <c r="D4261" s="61">
        <f>VLOOKUP($A4261,'VIXY-Web'!$A$1:$G$10000,4,0)</f>
        <v>47.64</v>
      </c>
      <c r="E4261" s="61">
        <f>VLOOKUP($A4261,'VIXY-Web'!$A$1:$G$10000,5,0)</f>
        <v>54.8</v>
      </c>
    </row>
    <row r="4262" spans="1:5" x14ac:dyDescent="0.25">
      <c r="A4262" s="54">
        <v>44253</v>
      </c>
      <c r="B4262" s="61">
        <f>VLOOKUP($A4262,'VIXY-Web'!$A$1:$G$10000,2,0)</f>
        <v>52.68</v>
      </c>
      <c r="C4262" s="61">
        <f>VLOOKUP($A4262,'VIXY-Web'!$A$1:$G$10000,3,0)</f>
        <v>56.6</v>
      </c>
      <c r="D4262" s="61">
        <f>VLOOKUP($A4262,'VIXY-Web'!$A$1:$G$10000,4,0)</f>
        <v>51.24</v>
      </c>
      <c r="E4262" s="61">
        <f>VLOOKUP($A4262,'VIXY-Web'!$A$1:$G$10000,5,0)</f>
        <v>52.2</v>
      </c>
    </row>
    <row r="4263" spans="1:5" x14ac:dyDescent="0.25">
      <c r="A4263" s="54">
        <v>44256</v>
      </c>
      <c r="B4263" s="61">
        <f>VLOOKUP($A4263,'VIXY-Web'!$A$1:$G$10000,2,0)</f>
        <v>49.36</v>
      </c>
      <c r="C4263" s="61">
        <f>VLOOKUP($A4263,'VIXY-Web'!$A$1:$G$10000,3,0)</f>
        <v>49.36</v>
      </c>
      <c r="D4263" s="61">
        <f>VLOOKUP($A4263,'VIXY-Web'!$A$1:$G$10000,4,0)</f>
        <v>47.96</v>
      </c>
      <c r="E4263" s="61">
        <f>VLOOKUP($A4263,'VIXY-Web'!$A$1:$G$10000,5,0)</f>
        <v>48.2</v>
      </c>
    </row>
    <row r="4264" spans="1:5" x14ac:dyDescent="0.25">
      <c r="A4264" s="54">
        <v>44257</v>
      </c>
      <c r="B4264" s="61">
        <f>VLOOKUP($A4264,'VIXY-Web'!$A$1:$G$10000,2,0)</f>
        <v>48.68</v>
      </c>
      <c r="C4264" s="61">
        <f>VLOOKUP($A4264,'VIXY-Web'!$A$1:$G$10000,3,0)</f>
        <v>49.24</v>
      </c>
      <c r="D4264" s="61">
        <f>VLOOKUP($A4264,'VIXY-Web'!$A$1:$G$10000,4,0)</f>
        <v>48</v>
      </c>
      <c r="E4264" s="61">
        <f>VLOOKUP($A4264,'VIXY-Web'!$A$1:$G$10000,5,0)</f>
        <v>49</v>
      </c>
    </row>
    <row r="4265" spans="1:5" x14ac:dyDescent="0.25">
      <c r="A4265" s="54">
        <v>44258</v>
      </c>
      <c r="B4265" s="61">
        <f>VLOOKUP($A4265,'VIXY-Web'!$A$1:$G$10000,2,0)</f>
        <v>48.68</v>
      </c>
      <c r="C4265" s="61">
        <f>VLOOKUP($A4265,'VIXY-Web'!$A$1:$G$10000,3,0)</f>
        <v>51.16</v>
      </c>
      <c r="D4265" s="61">
        <f>VLOOKUP($A4265,'VIXY-Web'!$A$1:$G$10000,4,0)</f>
        <v>48.24</v>
      </c>
      <c r="E4265" s="61">
        <f>VLOOKUP($A4265,'VIXY-Web'!$A$1:$G$10000,5,0)</f>
        <v>51.16</v>
      </c>
    </row>
    <row r="4266" spans="1:5" x14ac:dyDescent="0.25">
      <c r="A4266" s="54">
        <v>44259</v>
      </c>
      <c r="B4266" s="61">
        <f>VLOOKUP($A4266,'VIXY-Web'!$A$1:$G$10000,2,0)</f>
        <v>50.56</v>
      </c>
      <c r="C4266" s="61">
        <f>VLOOKUP($A4266,'VIXY-Web'!$A$1:$G$10000,3,0)</f>
        <v>55.6</v>
      </c>
      <c r="D4266" s="61">
        <f>VLOOKUP($A4266,'VIXY-Web'!$A$1:$G$10000,4,0)</f>
        <v>49.4</v>
      </c>
      <c r="E4266" s="61">
        <f>VLOOKUP($A4266,'VIXY-Web'!$A$1:$G$10000,5,0)</f>
        <v>53.28</v>
      </c>
    </row>
    <row r="4267" spans="1:5" x14ac:dyDescent="0.25">
      <c r="A4267" s="54">
        <v>44260</v>
      </c>
      <c r="B4267" s="61">
        <f>VLOOKUP($A4267,'VIXY-Web'!$A$1:$G$10000,2,0)</f>
        <v>51.32</v>
      </c>
      <c r="C4267" s="61">
        <f>VLOOKUP($A4267,'VIXY-Web'!$A$1:$G$10000,3,0)</f>
        <v>54.84</v>
      </c>
      <c r="D4267" s="61">
        <f>VLOOKUP($A4267,'VIXY-Web'!$A$1:$G$10000,4,0)</f>
        <v>49.36</v>
      </c>
      <c r="E4267" s="61">
        <f>VLOOKUP($A4267,'VIXY-Web'!$A$1:$G$10000,5,0)</f>
        <v>49.6</v>
      </c>
    </row>
    <row r="4268" spans="1:5" x14ac:dyDescent="0.25">
      <c r="A4268" s="54">
        <v>44263</v>
      </c>
      <c r="B4268" s="61">
        <f>VLOOKUP($A4268,'VIXY-Web'!$A$1:$G$10000,2,0)</f>
        <v>49.64</v>
      </c>
      <c r="C4268" s="61">
        <f>VLOOKUP($A4268,'VIXY-Web'!$A$1:$G$10000,3,0)</f>
        <v>50.84</v>
      </c>
      <c r="D4268" s="61">
        <f>VLOOKUP($A4268,'VIXY-Web'!$A$1:$G$10000,4,0)</f>
        <v>48.56</v>
      </c>
      <c r="E4268" s="61">
        <f>VLOOKUP($A4268,'VIXY-Web'!$A$1:$G$10000,5,0)</f>
        <v>50.8</v>
      </c>
    </row>
    <row r="4269" spans="1:5" x14ac:dyDescent="0.25">
      <c r="A4269" s="54">
        <v>44264</v>
      </c>
      <c r="B4269" s="61">
        <f>VLOOKUP($A4269,'VIXY-Web'!$A$1:$G$10000,2,0)</f>
        <v>49</v>
      </c>
      <c r="C4269" s="61">
        <f>VLOOKUP($A4269,'VIXY-Web'!$A$1:$G$10000,3,0)</f>
        <v>49.24</v>
      </c>
      <c r="D4269" s="61">
        <f>VLOOKUP($A4269,'VIXY-Web'!$A$1:$G$10000,4,0)</f>
        <v>47.8</v>
      </c>
      <c r="E4269" s="61">
        <f>VLOOKUP($A4269,'VIXY-Web'!$A$1:$G$10000,5,0)</f>
        <v>48.36</v>
      </c>
    </row>
    <row r="4270" spans="1:5" x14ac:dyDescent="0.25">
      <c r="A4270" s="54">
        <v>44265</v>
      </c>
      <c r="B4270" s="61">
        <f>VLOOKUP($A4270,'VIXY-Web'!$A$1:$G$10000,2,0)</f>
        <v>47.08</v>
      </c>
      <c r="C4270" s="61">
        <f>VLOOKUP($A4270,'VIXY-Web'!$A$1:$G$10000,3,0)</f>
        <v>48.12</v>
      </c>
      <c r="D4270" s="61">
        <f>VLOOKUP($A4270,'VIXY-Web'!$A$1:$G$10000,4,0)</f>
        <v>47.04</v>
      </c>
      <c r="E4270" s="61">
        <f>VLOOKUP($A4270,'VIXY-Web'!$A$1:$G$10000,5,0)</f>
        <v>47.8</v>
      </c>
    </row>
    <row r="4271" spans="1:5" x14ac:dyDescent="0.25">
      <c r="A4271" s="54">
        <v>44266</v>
      </c>
      <c r="B4271" s="61">
        <f>VLOOKUP($A4271,'VIXY-Web'!$A$1:$G$10000,2,0)</f>
        <v>47</v>
      </c>
      <c r="C4271" s="61">
        <f>VLOOKUP($A4271,'VIXY-Web'!$A$1:$G$10000,3,0)</f>
        <v>47.12</v>
      </c>
      <c r="D4271" s="61">
        <f>VLOOKUP($A4271,'VIXY-Web'!$A$1:$G$10000,4,0)</f>
        <v>46.24</v>
      </c>
      <c r="E4271" s="61">
        <f>VLOOKUP($A4271,'VIXY-Web'!$A$1:$G$10000,5,0)</f>
        <v>46.56</v>
      </c>
    </row>
    <row r="4272" spans="1:5" x14ac:dyDescent="0.25">
      <c r="A4272" s="54">
        <v>44267</v>
      </c>
      <c r="B4272" s="61">
        <f>VLOOKUP($A4272,'VIXY-Web'!$A$1:$G$10000,2,0)</f>
        <v>47.48</v>
      </c>
      <c r="C4272" s="61">
        <f>VLOOKUP($A4272,'VIXY-Web'!$A$1:$G$10000,3,0)</f>
        <v>47.6</v>
      </c>
      <c r="D4272" s="61">
        <f>VLOOKUP($A4272,'VIXY-Web'!$A$1:$G$10000,4,0)</f>
        <v>45.72</v>
      </c>
      <c r="E4272" s="61">
        <f>VLOOKUP($A4272,'VIXY-Web'!$A$1:$G$10000,5,0)</f>
        <v>45.76</v>
      </c>
    </row>
    <row r="4273" spans="1:5" x14ac:dyDescent="0.25">
      <c r="A4273" s="54">
        <v>44270</v>
      </c>
      <c r="B4273" s="61">
        <f>VLOOKUP($A4273,'VIXY-Web'!$A$1:$G$10000,2,0)</f>
        <v>45.6</v>
      </c>
      <c r="C4273" s="61">
        <f>VLOOKUP($A4273,'VIXY-Web'!$A$1:$G$10000,3,0)</f>
        <v>45.92</v>
      </c>
      <c r="D4273" s="61">
        <f>VLOOKUP($A4273,'VIXY-Web'!$A$1:$G$10000,4,0)</f>
        <v>42.92</v>
      </c>
      <c r="E4273" s="61">
        <f>VLOOKUP($A4273,'VIXY-Web'!$A$1:$G$10000,5,0)</f>
        <v>43.16</v>
      </c>
    </row>
    <row r="4274" spans="1:5" x14ac:dyDescent="0.25">
      <c r="A4274" s="54">
        <v>44271</v>
      </c>
      <c r="B4274" s="61">
        <f>VLOOKUP($A4274,'VIXY-Web'!$A$1:$G$10000,2,0)</f>
        <v>43.08</v>
      </c>
      <c r="C4274" s="61">
        <f>VLOOKUP($A4274,'VIXY-Web'!$A$1:$G$10000,3,0)</f>
        <v>43.2</v>
      </c>
      <c r="D4274" s="61">
        <f>VLOOKUP($A4274,'VIXY-Web'!$A$1:$G$10000,4,0)</f>
        <v>41.84</v>
      </c>
      <c r="E4274" s="61">
        <f>VLOOKUP($A4274,'VIXY-Web'!$A$1:$G$10000,5,0)</f>
        <v>43.16</v>
      </c>
    </row>
    <row r="4275" spans="1:5" x14ac:dyDescent="0.25">
      <c r="A4275" s="54">
        <v>44272</v>
      </c>
      <c r="B4275" s="61">
        <f>VLOOKUP($A4275,'VIXY-Web'!$A$1:$G$10000,2,0)</f>
        <v>43.6</v>
      </c>
      <c r="C4275" s="61">
        <f>VLOOKUP($A4275,'VIXY-Web'!$A$1:$G$10000,3,0)</f>
        <v>43.8</v>
      </c>
      <c r="D4275" s="61">
        <f>VLOOKUP($A4275,'VIXY-Web'!$A$1:$G$10000,4,0)</f>
        <v>41.16</v>
      </c>
      <c r="E4275" s="61">
        <f>VLOOKUP($A4275,'VIXY-Web'!$A$1:$G$10000,5,0)</f>
        <v>41.2</v>
      </c>
    </row>
    <row r="4276" spans="1:5" x14ac:dyDescent="0.25">
      <c r="A4276" s="54">
        <v>44273</v>
      </c>
      <c r="B4276" s="61">
        <f>VLOOKUP($A4276,'VIXY-Web'!$A$1:$G$10000,2,0)</f>
        <v>42.08</v>
      </c>
      <c r="C4276" s="61">
        <f>VLOOKUP($A4276,'VIXY-Web'!$A$1:$G$10000,3,0)</f>
        <v>43.88</v>
      </c>
      <c r="D4276" s="61">
        <f>VLOOKUP($A4276,'VIXY-Web'!$A$1:$G$10000,4,0)</f>
        <v>41.28</v>
      </c>
      <c r="E4276" s="61">
        <f>VLOOKUP($A4276,'VIXY-Web'!$A$1:$G$10000,5,0)</f>
        <v>43.56</v>
      </c>
    </row>
    <row r="4277" spans="1:5" x14ac:dyDescent="0.25">
      <c r="A4277" s="54">
        <v>44274</v>
      </c>
      <c r="B4277" s="61">
        <f>VLOOKUP($A4277,'VIXY-Web'!$A$1:$G$10000,2,0)</f>
        <v>43.24</v>
      </c>
      <c r="C4277" s="61">
        <f>VLOOKUP($A4277,'VIXY-Web'!$A$1:$G$10000,3,0)</f>
        <v>44.4</v>
      </c>
      <c r="D4277" s="61">
        <f>VLOOKUP($A4277,'VIXY-Web'!$A$1:$G$10000,4,0)</f>
        <v>41.6</v>
      </c>
      <c r="E4277" s="61">
        <f>VLOOKUP($A4277,'VIXY-Web'!$A$1:$G$10000,5,0)</f>
        <v>42.16</v>
      </c>
    </row>
    <row r="4278" spans="1:5" x14ac:dyDescent="0.25">
      <c r="A4278" s="54">
        <v>44277</v>
      </c>
      <c r="B4278" s="61">
        <f>VLOOKUP($A4278,'VIXY-Web'!$A$1:$G$10000,2,0)</f>
        <v>41.32</v>
      </c>
      <c r="C4278" s="61">
        <f>VLOOKUP($A4278,'VIXY-Web'!$A$1:$G$10000,3,0)</f>
        <v>41.56</v>
      </c>
      <c r="D4278" s="61">
        <f>VLOOKUP($A4278,'VIXY-Web'!$A$1:$G$10000,4,0)</f>
        <v>38.799999999999997</v>
      </c>
      <c r="E4278" s="61">
        <f>VLOOKUP($A4278,'VIXY-Web'!$A$1:$G$10000,5,0)</f>
        <v>39</v>
      </c>
    </row>
    <row r="4279" spans="1:5" x14ac:dyDescent="0.25">
      <c r="A4279" s="54">
        <v>44278</v>
      </c>
      <c r="B4279" s="61">
        <f>VLOOKUP($A4279,'VIXY-Web'!$A$1:$G$10000,2,0)</f>
        <v>39.36</v>
      </c>
      <c r="C4279" s="61">
        <f>VLOOKUP($A4279,'VIXY-Web'!$A$1:$G$10000,3,0)</f>
        <v>41.68</v>
      </c>
      <c r="D4279" s="61">
        <f>VLOOKUP($A4279,'VIXY-Web'!$A$1:$G$10000,4,0)</f>
        <v>39.24</v>
      </c>
      <c r="E4279" s="61">
        <f>VLOOKUP($A4279,'VIXY-Web'!$A$1:$G$10000,5,0)</f>
        <v>41</v>
      </c>
    </row>
    <row r="4280" spans="1:5" x14ac:dyDescent="0.25">
      <c r="A4280" s="54">
        <v>44279</v>
      </c>
      <c r="B4280" s="61">
        <f>VLOOKUP($A4280,'VIXY-Web'!$A$1:$G$10000,2,0)</f>
        <v>40.08</v>
      </c>
      <c r="C4280" s="61">
        <f>VLOOKUP($A4280,'VIXY-Web'!$A$1:$G$10000,3,0)</f>
        <v>41.28</v>
      </c>
      <c r="D4280" s="61">
        <f>VLOOKUP($A4280,'VIXY-Web'!$A$1:$G$10000,4,0)</f>
        <v>39.28</v>
      </c>
      <c r="E4280" s="61">
        <f>VLOOKUP($A4280,'VIXY-Web'!$A$1:$G$10000,5,0)</f>
        <v>41.24</v>
      </c>
    </row>
    <row r="4281" spans="1:5" x14ac:dyDescent="0.25">
      <c r="A4281" s="54">
        <v>44280</v>
      </c>
      <c r="B4281" s="61">
        <f>VLOOKUP($A4281,'VIXY-Web'!$A$1:$G$10000,2,0)</f>
        <v>41.56</v>
      </c>
      <c r="C4281" s="61">
        <f>VLOOKUP($A4281,'VIXY-Web'!$A$1:$G$10000,3,0)</f>
        <v>43.56</v>
      </c>
      <c r="D4281" s="61">
        <f>VLOOKUP($A4281,'VIXY-Web'!$A$1:$G$10000,4,0)</f>
        <v>39.799999999999997</v>
      </c>
      <c r="E4281" s="61">
        <f>VLOOKUP($A4281,'VIXY-Web'!$A$1:$G$10000,5,0)</f>
        <v>39.96</v>
      </c>
    </row>
    <row r="4282" spans="1:5" x14ac:dyDescent="0.25">
      <c r="A4282" s="54">
        <v>44281</v>
      </c>
      <c r="B4282" s="61">
        <f>VLOOKUP($A4282,'VIXY-Web'!$A$1:$G$10000,2,0)</f>
        <v>39.32</v>
      </c>
      <c r="C4282" s="61">
        <f>VLOOKUP($A4282,'VIXY-Web'!$A$1:$G$10000,3,0)</f>
        <v>40.840000000000003</v>
      </c>
      <c r="D4282" s="61">
        <f>VLOOKUP($A4282,'VIXY-Web'!$A$1:$G$10000,4,0)</f>
        <v>37.96</v>
      </c>
      <c r="E4282" s="61">
        <f>VLOOKUP($A4282,'VIXY-Web'!$A$1:$G$10000,5,0)</f>
        <v>38.4</v>
      </c>
    </row>
    <row r="4283" spans="1:5" x14ac:dyDescent="0.25">
      <c r="A4283" s="54">
        <v>44284</v>
      </c>
      <c r="B4283" s="61">
        <f>VLOOKUP($A4283,'VIXY-Web'!$A$1:$G$10000,2,0)</f>
        <v>39.36</v>
      </c>
      <c r="C4283" s="61">
        <f>VLOOKUP($A4283,'VIXY-Web'!$A$1:$G$10000,3,0)</f>
        <v>40.479999999999997</v>
      </c>
      <c r="D4283" s="61">
        <f>VLOOKUP($A4283,'VIXY-Web'!$A$1:$G$10000,4,0)</f>
        <v>38.92</v>
      </c>
      <c r="E4283" s="61">
        <f>VLOOKUP($A4283,'VIXY-Web'!$A$1:$G$10000,5,0)</f>
        <v>39.479999999999997</v>
      </c>
    </row>
    <row r="4284" spans="1:5" x14ac:dyDescent="0.25">
      <c r="A4284" s="54">
        <v>44285</v>
      </c>
      <c r="B4284" s="61">
        <f>VLOOKUP($A4284,'VIXY-Web'!$A$1:$G$10000,2,0)</f>
        <v>39.32</v>
      </c>
      <c r="C4284" s="61">
        <f>VLOOKUP($A4284,'VIXY-Web'!$A$1:$G$10000,3,0)</f>
        <v>39.76</v>
      </c>
      <c r="D4284" s="61">
        <f>VLOOKUP($A4284,'VIXY-Web'!$A$1:$G$10000,4,0)</f>
        <v>37.6</v>
      </c>
      <c r="E4284" s="61">
        <f>VLOOKUP($A4284,'VIXY-Web'!$A$1:$G$10000,5,0)</f>
        <v>37.64</v>
      </c>
    </row>
    <row r="4285" spans="1:5" x14ac:dyDescent="0.25">
      <c r="A4285" s="54">
        <v>44286</v>
      </c>
      <c r="B4285" s="61">
        <f>VLOOKUP($A4285,'VIXY-Web'!$A$1:$G$10000,2,0)</f>
        <v>37.28</v>
      </c>
      <c r="C4285" s="61">
        <f>VLOOKUP($A4285,'VIXY-Web'!$A$1:$G$10000,3,0)</f>
        <v>38.119999999999997</v>
      </c>
      <c r="D4285" s="61">
        <f>VLOOKUP($A4285,'VIXY-Web'!$A$1:$G$10000,4,0)</f>
        <v>36.64</v>
      </c>
      <c r="E4285" s="61">
        <f>VLOOKUP($A4285,'VIXY-Web'!$A$1:$G$10000,5,0)</f>
        <v>37.4</v>
      </c>
    </row>
    <row r="4286" spans="1:5" x14ac:dyDescent="0.25">
      <c r="A4286" s="54">
        <v>44287</v>
      </c>
      <c r="B4286" s="61">
        <f>VLOOKUP($A4286,'VIXY-Web'!$A$1:$G$10000,2,0)</f>
        <v>36.880001</v>
      </c>
      <c r="C4286" s="61">
        <f>VLOOKUP($A4286,'VIXY-Web'!$A$1:$G$10000,3,0)</f>
        <v>37.040000999999997</v>
      </c>
      <c r="D4286" s="61">
        <f>VLOOKUP($A4286,'VIXY-Web'!$A$1:$G$10000,4,0)</f>
        <v>35.919998</v>
      </c>
      <c r="E4286" s="61">
        <f>VLOOKUP($A4286,'VIXY-Web'!$A$1:$G$10000,5,0)</f>
        <v>36.240001999999997</v>
      </c>
    </row>
    <row r="4287" spans="1:5" x14ac:dyDescent="0.25">
      <c r="A4287" s="54">
        <v>44291</v>
      </c>
      <c r="B4287" s="61">
        <f>VLOOKUP($A4287,'VIXY-Web'!$A$1:$G$10000,2,0)</f>
        <v>35.080002</v>
      </c>
      <c r="C4287" s="61">
        <f>VLOOKUP($A4287,'VIXY-Web'!$A$1:$G$10000,3,0)</f>
        <v>35.639999000000003</v>
      </c>
      <c r="D4287" s="61">
        <f>VLOOKUP($A4287,'VIXY-Web'!$A$1:$G$10000,4,0)</f>
        <v>34.919998</v>
      </c>
      <c r="E4287" s="61">
        <f>VLOOKUP($A4287,'VIXY-Web'!$A$1:$G$10000,5,0)</f>
        <v>35.159999999999997</v>
      </c>
    </row>
    <row r="4288" spans="1:5" x14ac:dyDescent="0.25">
      <c r="A4288" s="54">
        <v>44292</v>
      </c>
      <c r="B4288" s="61">
        <f>VLOOKUP($A4288,'VIXY-Web'!$A$1:$G$10000,2,0)</f>
        <v>35.200001</v>
      </c>
      <c r="C4288" s="61">
        <f>VLOOKUP($A4288,'VIXY-Web'!$A$1:$G$10000,3,0)</f>
        <v>35.520000000000003</v>
      </c>
      <c r="D4288" s="61">
        <f>VLOOKUP($A4288,'VIXY-Web'!$A$1:$G$10000,4,0)</f>
        <v>34.639999000000003</v>
      </c>
      <c r="E4288" s="61">
        <f>VLOOKUP($A4288,'VIXY-Web'!$A$1:$G$10000,5,0)</f>
        <v>35.479999999999997</v>
      </c>
    </row>
    <row r="4289" spans="1:5" x14ac:dyDescent="0.25">
      <c r="A4289" s="54">
        <v>44293</v>
      </c>
      <c r="B4289" s="61">
        <f>VLOOKUP($A4289,'VIXY-Web'!$A$1:$G$10000,2,0)</f>
        <v>35.279998999999997</v>
      </c>
      <c r="C4289" s="61">
        <f>VLOOKUP($A4289,'VIXY-Web'!$A$1:$G$10000,3,0)</f>
        <v>35.400002000000001</v>
      </c>
      <c r="D4289" s="61">
        <f>VLOOKUP($A4289,'VIXY-Web'!$A$1:$G$10000,4,0)</f>
        <v>34.200001</v>
      </c>
      <c r="E4289" s="61">
        <f>VLOOKUP($A4289,'VIXY-Web'!$A$1:$G$10000,5,0)</f>
        <v>34.400002000000001</v>
      </c>
    </row>
    <row r="4290" spans="1:5" x14ac:dyDescent="0.25">
      <c r="A4290" s="54">
        <v>44294</v>
      </c>
      <c r="B4290" s="61">
        <f>VLOOKUP($A4290,'VIXY-Web'!$A$1:$G$10000,2,0)</f>
        <v>33.880001</v>
      </c>
      <c r="C4290" s="61">
        <f>VLOOKUP($A4290,'VIXY-Web'!$A$1:$G$10000,3,0)</f>
        <v>34.159999999999997</v>
      </c>
      <c r="D4290" s="61">
        <f>VLOOKUP($A4290,'VIXY-Web'!$A$1:$G$10000,4,0)</f>
        <v>33.479999999999997</v>
      </c>
      <c r="E4290" s="61">
        <f>VLOOKUP($A4290,'VIXY-Web'!$A$1:$G$10000,5,0)</f>
        <v>33.880001</v>
      </c>
    </row>
    <row r="4291" spans="1:5" x14ac:dyDescent="0.25">
      <c r="A4291" s="54">
        <v>44295</v>
      </c>
      <c r="B4291" s="61">
        <f>VLOOKUP($A4291,'VIXY-Web'!$A$1:$G$10000,2,0)</f>
        <v>34.119999</v>
      </c>
      <c r="C4291" s="61">
        <f>VLOOKUP($A4291,'VIXY-Web'!$A$1:$G$10000,3,0)</f>
        <v>34.32</v>
      </c>
      <c r="D4291" s="61">
        <f>VLOOKUP($A4291,'VIXY-Web'!$A$1:$G$10000,4,0)</f>
        <v>33.240001999999997</v>
      </c>
      <c r="E4291" s="61">
        <f>VLOOKUP($A4291,'VIXY-Web'!$A$1:$G$10000,5,0)</f>
        <v>33.799999</v>
      </c>
    </row>
    <row r="4292" spans="1:5" x14ac:dyDescent="0.25">
      <c r="A4292" s="54">
        <v>44298</v>
      </c>
      <c r="B4292" s="61">
        <f>VLOOKUP($A4292,'VIXY-Web'!$A$1:$G$10000,2,0)</f>
        <v>34.080002</v>
      </c>
      <c r="C4292" s="61">
        <f>VLOOKUP($A4292,'VIXY-Web'!$A$1:$G$10000,3,0)</f>
        <v>34.68</v>
      </c>
      <c r="D4292" s="61">
        <f>VLOOKUP($A4292,'VIXY-Web'!$A$1:$G$10000,4,0)</f>
        <v>33.279998999999997</v>
      </c>
      <c r="E4292" s="61">
        <f>VLOOKUP($A4292,'VIXY-Web'!$A$1:$G$10000,5,0)</f>
        <v>33.279998999999997</v>
      </c>
    </row>
    <row r="4293" spans="1:5" x14ac:dyDescent="0.25">
      <c r="A4293" s="54">
        <v>44299</v>
      </c>
      <c r="B4293" s="61">
        <f>VLOOKUP($A4293,'VIXY-Web'!$A$1:$G$10000,2,0)</f>
        <v>33.32</v>
      </c>
      <c r="C4293" s="61">
        <f>VLOOKUP($A4293,'VIXY-Web'!$A$1:$G$10000,3,0)</f>
        <v>33.439999</v>
      </c>
      <c r="D4293" s="61">
        <f>VLOOKUP($A4293,'VIXY-Web'!$A$1:$G$10000,4,0)</f>
        <v>32.759998000000003</v>
      </c>
      <c r="E4293" s="61">
        <f>VLOOKUP($A4293,'VIXY-Web'!$A$1:$G$10000,5,0)</f>
        <v>33</v>
      </c>
    </row>
    <row r="4294" spans="1:5" x14ac:dyDescent="0.25">
      <c r="A4294" s="54">
        <v>44300</v>
      </c>
      <c r="B4294" s="61">
        <f>VLOOKUP($A4294,'VIXY-Web'!$A$1:$G$10000,2,0)</f>
        <v>33.159999999999997</v>
      </c>
      <c r="C4294" s="61">
        <f>VLOOKUP($A4294,'VIXY-Web'!$A$1:$G$10000,3,0)</f>
        <v>33.880001</v>
      </c>
      <c r="D4294" s="61">
        <f>VLOOKUP($A4294,'VIXY-Web'!$A$1:$G$10000,4,0)</f>
        <v>32.880001</v>
      </c>
      <c r="E4294" s="61">
        <f>VLOOKUP($A4294,'VIXY-Web'!$A$1:$G$10000,5,0)</f>
        <v>33.759998000000003</v>
      </c>
    </row>
    <row r="4295" spans="1:5" x14ac:dyDescent="0.25">
      <c r="A4295" s="54">
        <v>44301</v>
      </c>
      <c r="B4295" s="61">
        <f>VLOOKUP($A4295,'VIXY-Web'!$A$1:$G$10000,2,0)</f>
        <v>32.959999000000003</v>
      </c>
      <c r="C4295" s="61">
        <f>VLOOKUP($A4295,'VIXY-Web'!$A$1:$G$10000,3,0)</f>
        <v>33.080002</v>
      </c>
      <c r="D4295" s="61">
        <f>VLOOKUP($A4295,'VIXY-Web'!$A$1:$G$10000,4,0)</f>
        <v>32.479999999999997</v>
      </c>
      <c r="E4295" s="61">
        <f>VLOOKUP($A4295,'VIXY-Web'!$A$1:$G$10000,5,0)</f>
        <v>32.639999000000003</v>
      </c>
    </row>
    <row r="4296" spans="1:5" x14ac:dyDescent="0.25">
      <c r="A4296" s="54">
        <v>44302</v>
      </c>
      <c r="B4296" s="61">
        <f>VLOOKUP($A4296,'VIXY-Web'!$A$1:$G$10000,2,0)</f>
        <v>32.599997999999999</v>
      </c>
      <c r="C4296" s="61">
        <f>VLOOKUP($A4296,'VIXY-Web'!$A$1:$G$10000,3,0)</f>
        <v>32.880001</v>
      </c>
      <c r="D4296" s="61">
        <f>VLOOKUP($A4296,'VIXY-Web'!$A$1:$G$10000,4,0)</f>
        <v>31.84</v>
      </c>
      <c r="E4296" s="61">
        <f>VLOOKUP($A4296,'VIXY-Web'!$A$1